pans="1:1" x14ac:dyDescent="0.2">
      <c r="A63525" s="39"/>
    </row>
    <row r="63526" spans="1:1" x14ac:dyDescent="0.2">
      <c r="A63526" s="39"/>
    </row>
    <row r="63527" spans="1:1" x14ac:dyDescent="0.2">
      <c r="A63527" s="39"/>
    </row>
    <row r="63528" spans="1:1" x14ac:dyDescent="0.2">
      <c r="A63528" s="39"/>
    </row>
    <row r="63529" spans="1:1" x14ac:dyDescent="0.2">
      <c r="A63529" s="39"/>
    </row>
    <row r="63530" spans="1:1" x14ac:dyDescent="0.2">
      <c r="A63530" s="39"/>
    </row>
    <row r="63531" spans="1:1" x14ac:dyDescent="0.2">
      <c r="A63531" s="39"/>
    </row>
    <row r="63532" spans="1:1" x14ac:dyDescent="0.2">
      <c r="A63532" s="39"/>
    </row>
    <row r="63533" spans="1:1" x14ac:dyDescent="0.2">
      <c r="A63533" s="39"/>
    </row>
    <row r="63534" spans="1:1" x14ac:dyDescent="0.2">
      <c r="A63534" s="39"/>
    </row>
    <row r="63535" spans="1:1" x14ac:dyDescent="0.2">
      <c r="A63535" s="39"/>
    </row>
    <row r="63536" spans="1:1" x14ac:dyDescent="0.2">
      <c r="A63536" s="39"/>
    </row>
    <row r="63537" spans="1:1" x14ac:dyDescent="0.2">
      <c r="A63537" s="39"/>
    </row>
    <row r="63538" spans="1:1" x14ac:dyDescent="0.2">
      <c r="A63538" s="39"/>
    </row>
    <row r="63539" spans="1:1" x14ac:dyDescent="0.2">
      <c r="A63539" s="39"/>
    </row>
    <row r="63540" spans="1:1" x14ac:dyDescent="0.2">
      <c r="A63540" s="39"/>
    </row>
    <row r="63541" spans="1:1" x14ac:dyDescent="0.2">
      <c r="A63541" s="39"/>
    </row>
    <row r="63542" spans="1:1" x14ac:dyDescent="0.2">
      <c r="A63542" s="39"/>
    </row>
    <row r="63543" spans="1:1" x14ac:dyDescent="0.2">
      <c r="A63543" s="39"/>
    </row>
    <row r="63544" spans="1:1" x14ac:dyDescent="0.2">
      <c r="A63544" s="39"/>
    </row>
    <row r="63545" spans="1:1" x14ac:dyDescent="0.2">
      <c r="A63545" s="39"/>
    </row>
    <row r="63546" spans="1:1" x14ac:dyDescent="0.2">
      <c r="A63546" s="39"/>
    </row>
    <row r="63547" spans="1:1" x14ac:dyDescent="0.2">
      <c r="A63547" s="39"/>
    </row>
    <row r="63548" spans="1:1" x14ac:dyDescent="0.2">
      <c r="A63548" s="39"/>
    </row>
    <row r="63549" spans="1:1" x14ac:dyDescent="0.2">
      <c r="A63549" s="39"/>
    </row>
    <row r="63550" spans="1:1" x14ac:dyDescent="0.2">
      <c r="A63550" s="39"/>
    </row>
    <row r="63551" spans="1:1" x14ac:dyDescent="0.2">
      <c r="A63551" s="39"/>
    </row>
    <row r="63552" spans="1:1" x14ac:dyDescent="0.2">
      <c r="A63552" s="39"/>
    </row>
    <row r="63553" spans="1:1" x14ac:dyDescent="0.2">
      <c r="A63553" s="39"/>
    </row>
    <row r="63554" spans="1:1" x14ac:dyDescent="0.2">
      <c r="A63554" s="39"/>
    </row>
    <row r="63555" spans="1:1" x14ac:dyDescent="0.2">
      <c r="A63555" s="39"/>
    </row>
    <row r="63556" spans="1:1" x14ac:dyDescent="0.2">
      <c r="A63556" s="39"/>
    </row>
    <row r="63557" spans="1:1" x14ac:dyDescent="0.2">
      <c r="A63557" s="39"/>
    </row>
    <row r="63558" spans="1:1" x14ac:dyDescent="0.2">
      <c r="A63558" s="39"/>
    </row>
    <row r="63559" spans="1:1" x14ac:dyDescent="0.2">
      <c r="A63559" s="39"/>
    </row>
    <row r="63560" spans="1:1" x14ac:dyDescent="0.2">
      <c r="A63560" s="39"/>
    </row>
    <row r="63561" spans="1:1" x14ac:dyDescent="0.2">
      <c r="A63561" s="39"/>
    </row>
    <row r="63562" spans="1:1" x14ac:dyDescent="0.2">
      <c r="A63562" s="39"/>
    </row>
    <row r="63563" spans="1:1" x14ac:dyDescent="0.2">
      <c r="A63563" s="39"/>
    </row>
    <row r="63564" spans="1:1" x14ac:dyDescent="0.2">
      <c r="A63564" s="39"/>
    </row>
    <row r="63565" spans="1:1" x14ac:dyDescent="0.2">
      <c r="A63565" s="39"/>
    </row>
    <row r="63566" spans="1:1" x14ac:dyDescent="0.2">
      <c r="A63566" s="39"/>
    </row>
    <row r="63567" spans="1:1" x14ac:dyDescent="0.2">
      <c r="A63567" s="39"/>
    </row>
    <row r="63568" spans="1:1" x14ac:dyDescent="0.2">
      <c r="A63568" s="39"/>
    </row>
    <row r="63569" spans="1:1" x14ac:dyDescent="0.2">
      <c r="A63569" s="39"/>
    </row>
    <row r="63570" spans="1:1" x14ac:dyDescent="0.2">
      <c r="A63570" s="39"/>
    </row>
    <row r="63571" spans="1:1" x14ac:dyDescent="0.2">
      <c r="A63571" s="39"/>
    </row>
    <row r="63572" spans="1:1" x14ac:dyDescent="0.2">
      <c r="A63572" s="39"/>
    </row>
    <row r="63573" spans="1:1" x14ac:dyDescent="0.2">
      <c r="A63573" s="39"/>
    </row>
    <row r="63574" spans="1:1" x14ac:dyDescent="0.2">
      <c r="A63574" s="39"/>
    </row>
    <row r="63575" spans="1:1" x14ac:dyDescent="0.2">
      <c r="A63575" s="39"/>
    </row>
    <row r="63576" spans="1:1" x14ac:dyDescent="0.2">
      <c r="A63576" s="39"/>
    </row>
    <row r="63577" spans="1:1" x14ac:dyDescent="0.2">
      <c r="A63577" s="39"/>
    </row>
    <row r="63578" spans="1:1" x14ac:dyDescent="0.2">
      <c r="A63578" s="39"/>
    </row>
    <row r="63579" spans="1:1" x14ac:dyDescent="0.2">
      <c r="A63579" s="39"/>
    </row>
    <row r="63580" spans="1:1" x14ac:dyDescent="0.2">
      <c r="A63580" s="39"/>
    </row>
    <row r="63581" spans="1:1" x14ac:dyDescent="0.2">
      <c r="A63581" s="39"/>
    </row>
    <row r="63582" spans="1:1" x14ac:dyDescent="0.2">
      <c r="A63582" s="39"/>
    </row>
    <row r="63583" spans="1:1" x14ac:dyDescent="0.2">
      <c r="A63583" s="39"/>
    </row>
    <row r="63584" spans="1:1" x14ac:dyDescent="0.2">
      <c r="A63584" s="39"/>
    </row>
    <row r="63585" spans="1:1" x14ac:dyDescent="0.2">
      <c r="A63585" s="39"/>
    </row>
    <row r="63586" spans="1:1" x14ac:dyDescent="0.2">
      <c r="A63586" s="39"/>
    </row>
    <row r="63587" spans="1:1" x14ac:dyDescent="0.2">
      <c r="A63587" s="39"/>
    </row>
    <row r="63588" spans="1:1" x14ac:dyDescent="0.2">
      <c r="A63588" s="39"/>
    </row>
    <row r="63589" spans="1:1" x14ac:dyDescent="0.2">
      <c r="A63589" s="39"/>
    </row>
    <row r="63590" spans="1:1" x14ac:dyDescent="0.2">
      <c r="A63590" s="39"/>
    </row>
    <row r="63591" spans="1:1" x14ac:dyDescent="0.2">
      <c r="A63591" s="39"/>
    </row>
    <row r="63592" spans="1:1" x14ac:dyDescent="0.2">
      <c r="A63592" s="39"/>
    </row>
    <row r="63593" spans="1:1" x14ac:dyDescent="0.2">
      <c r="A63593" s="39"/>
    </row>
    <row r="63594" spans="1:1" x14ac:dyDescent="0.2">
      <c r="A63594" s="39"/>
    </row>
    <row r="63595" spans="1:1" x14ac:dyDescent="0.2">
      <c r="A63595" s="39"/>
    </row>
    <row r="63596" spans="1:1" x14ac:dyDescent="0.2">
      <c r="A63596" s="39"/>
    </row>
    <row r="63597" spans="1:1" x14ac:dyDescent="0.2">
      <c r="A63597" s="39"/>
    </row>
    <row r="63598" spans="1:1" x14ac:dyDescent="0.2">
      <c r="A63598" s="39"/>
    </row>
    <row r="63599" spans="1:1" x14ac:dyDescent="0.2">
      <c r="A63599" s="39"/>
    </row>
    <row r="63600" spans="1:1" x14ac:dyDescent="0.2">
      <c r="A63600" s="39"/>
    </row>
    <row r="63601" spans="1:1" x14ac:dyDescent="0.2">
      <c r="A63601" s="39"/>
    </row>
    <row r="63602" spans="1:1" x14ac:dyDescent="0.2">
      <c r="A63602" s="39"/>
    </row>
    <row r="63603" spans="1:1" x14ac:dyDescent="0.2">
      <c r="A63603" s="39"/>
    </row>
    <row r="63604" spans="1:1" x14ac:dyDescent="0.2">
      <c r="A63604" s="39"/>
    </row>
    <row r="63605" spans="1:1" x14ac:dyDescent="0.2">
      <c r="A63605" s="39"/>
    </row>
    <row r="63606" spans="1:1" x14ac:dyDescent="0.2">
      <c r="A63606" s="39"/>
    </row>
    <row r="63607" spans="1:1" x14ac:dyDescent="0.2">
      <c r="A63607" s="39"/>
    </row>
    <row r="63608" spans="1:1" x14ac:dyDescent="0.2">
      <c r="A63608" s="39"/>
    </row>
    <row r="63609" spans="1:1" x14ac:dyDescent="0.2">
      <c r="A63609" s="39"/>
    </row>
    <row r="63610" spans="1:1" x14ac:dyDescent="0.2">
      <c r="A63610" s="39"/>
    </row>
    <row r="63611" spans="1:1" x14ac:dyDescent="0.2">
      <c r="A63611" s="39"/>
    </row>
    <row r="63612" spans="1:1" x14ac:dyDescent="0.2">
      <c r="A63612" s="39"/>
    </row>
    <row r="63613" spans="1:1" x14ac:dyDescent="0.2">
      <c r="A63613" s="39"/>
    </row>
    <row r="63614" spans="1:1" x14ac:dyDescent="0.2">
      <c r="A63614" s="39"/>
    </row>
    <row r="63615" spans="1:1" x14ac:dyDescent="0.2">
      <c r="A63615" s="39"/>
    </row>
    <row r="63616" spans="1:1" x14ac:dyDescent="0.2">
      <c r="A63616" s="39"/>
    </row>
    <row r="63617" spans="1:1" x14ac:dyDescent="0.2">
      <c r="A63617" s="39"/>
    </row>
    <row r="63618" spans="1:1" x14ac:dyDescent="0.2">
      <c r="A63618" s="39"/>
    </row>
    <row r="63619" spans="1:1" x14ac:dyDescent="0.2">
      <c r="A63619" s="39"/>
    </row>
    <row r="63620" spans="1:1" x14ac:dyDescent="0.2">
      <c r="A63620" s="39"/>
    </row>
    <row r="63621" spans="1:1" x14ac:dyDescent="0.2">
      <c r="A63621" s="39"/>
    </row>
    <row r="63622" spans="1:1" x14ac:dyDescent="0.2">
      <c r="A63622" s="39"/>
    </row>
    <row r="63623" spans="1:1" x14ac:dyDescent="0.2">
      <c r="A63623" s="39"/>
    </row>
    <row r="63624" spans="1:1" x14ac:dyDescent="0.2">
      <c r="A63624" s="39"/>
    </row>
    <row r="63625" spans="1:1" x14ac:dyDescent="0.2">
      <c r="A63625" s="39"/>
    </row>
    <row r="63626" spans="1:1" x14ac:dyDescent="0.2">
      <c r="A63626" s="39"/>
    </row>
    <row r="63627" spans="1:1" x14ac:dyDescent="0.2">
      <c r="A63627" s="39"/>
    </row>
    <row r="63628" spans="1:1" x14ac:dyDescent="0.2">
      <c r="A63628" s="39"/>
    </row>
    <row r="63629" spans="1:1" x14ac:dyDescent="0.2">
      <c r="A63629" s="39"/>
    </row>
    <row r="63630" spans="1:1" x14ac:dyDescent="0.2">
      <c r="A63630" s="39"/>
    </row>
    <row r="63631" spans="1:1" x14ac:dyDescent="0.2">
      <c r="A63631" s="39"/>
    </row>
    <row r="63632" spans="1:1" x14ac:dyDescent="0.2">
      <c r="A63632" s="39"/>
    </row>
    <row r="63633" spans="1:1" x14ac:dyDescent="0.2">
      <c r="A63633" s="39"/>
    </row>
    <row r="63634" spans="1:1" x14ac:dyDescent="0.2">
      <c r="A63634" s="39"/>
    </row>
    <row r="63635" spans="1:1" x14ac:dyDescent="0.2">
      <c r="A63635" s="39"/>
    </row>
    <row r="63636" spans="1:1" x14ac:dyDescent="0.2">
      <c r="A63636" s="39"/>
    </row>
    <row r="63637" spans="1:1" x14ac:dyDescent="0.2">
      <c r="A63637" s="39"/>
    </row>
    <row r="63638" spans="1:1" x14ac:dyDescent="0.2">
      <c r="A63638" s="39"/>
    </row>
    <row r="63639" spans="1:1" x14ac:dyDescent="0.2">
      <c r="A63639" s="39"/>
    </row>
    <row r="63640" spans="1:1" x14ac:dyDescent="0.2">
      <c r="A63640" s="39"/>
    </row>
    <row r="63641" spans="1:1" x14ac:dyDescent="0.2">
      <c r="A63641" s="39"/>
    </row>
    <row r="63642" spans="1:1" x14ac:dyDescent="0.2">
      <c r="A63642" s="39"/>
    </row>
    <row r="63643" spans="1:1" x14ac:dyDescent="0.2">
      <c r="A63643" s="39"/>
    </row>
    <row r="63644" spans="1:1" x14ac:dyDescent="0.2">
      <c r="A63644" s="39"/>
    </row>
    <row r="63645" spans="1:1" x14ac:dyDescent="0.2">
      <c r="A63645" s="39"/>
    </row>
    <row r="63646" spans="1:1" x14ac:dyDescent="0.2">
      <c r="A63646" s="39"/>
    </row>
    <row r="63647" spans="1:1" x14ac:dyDescent="0.2">
      <c r="A63647" s="39"/>
    </row>
    <row r="63648" spans="1:1" x14ac:dyDescent="0.2">
      <c r="A63648" s="39"/>
    </row>
    <row r="63649" spans="1:1" x14ac:dyDescent="0.2">
      <c r="A63649" s="39"/>
    </row>
    <row r="63650" spans="1:1" x14ac:dyDescent="0.2">
      <c r="A63650" s="39"/>
    </row>
    <row r="63651" spans="1:1" x14ac:dyDescent="0.2">
      <c r="A63651" s="39"/>
    </row>
    <row r="63652" spans="1:1" x14ac:dyDescent="0.2">
      <c r="A63652" s="39"/>
    </row>
    <row r="63653" spans="1:1" x14ac:dyDescent="0.2">
      <c r="A63653" s="39"/>
    </row>
    <row r="63654" spans="1:1" x14ac:dyDescent="0.2">
      <c r="A63654" s="39"/>
    </row>
    <row r="63655" spans="1:1" x14ac:dyDescent="0.2">
      <c r="A63655" s="39"/>
    </row>
    <row r="63656" spans="1:1" x14ac:dyDescent="0.2">
      <c r="A63656" s="39"/>
    </row>
    <row r="63657" spans="1:1" x14ac:dyDescent="0.2">
      <c r="A63657" s="39"/>
    </row>
    <row r="63658" spans="1:1" x14ac:dyDescent="0.2">
      <c r="A63658" s="39"/>
    </row>
    <row r="63659" spans="1:1" x14ac:dyDescent="0.2">
      <c r="A63659" s="39"/>
    </row>
    <row r="63660" spans="1:1" x14ac:dyDescent="0.2">
      <c r="A63660" s="39"/>
    </row>
    <row r="63661" spans="1:1" x14ac:dyDescent="0.2">
      <c r="A63661" s="39"/>
    </row>
    <row r="63662" spans="1:1" x14ac:dyDescent="0.2">
      <c r="A63662" s="39"/>
    </row>
    <row r="63663" spans="1:1" x14ac:dyDescent="0.2">
      <c r="A63663" s="39"/>
    </row>
    <row r="63664" spans="1:1" x14ac:dyDescent="0.2">
      <c r="A63664" s="39"/>
    </row>
    <row r="63665" spans="1:1" x14ac:dyDescent="0.2">
      <c r="A63665" s="39"/>
    </row>
    <row r="63666" spans="1:1" x14ac:dyDescent="0.2">
      <c r="A63666" s="39"/>
    </row>
    <row r="63667" spans="1:1" x14ac:dyDescent="0.2">
      <c r="A63667" s="39"/>
    </row>
    <row r="63668" spans="1:1" x14ac:dyDescent="0.2">
      <c r="A63668" s="39"/>
    </row>
    <row r="63669" spans="1:1" x14ac:dyDescent="0.2">
      <c r="A63669" s="39"/>
    </row>
    <row r="63670" spans="1:1" x14ac:dyDescent="0.2">
      <c r="A63670" s="39"/>
    </row>
    <row r="63671" spans="1:1" x14ac:dyDescent="0.2">
      <c r="A63671" s="39"/>
    </row>
    <row r="63672" spans="1:1" x14ac:dyDescent="0.2">
      <c r="A63672" s="39"/>
    </row>
    <row r="63673" spans="1:1" x14ac:dyDescent="0.2">
      <c r="A63673" s="39"/>
    </row>
    <row r="63674" spans="1:1" x14ac:dyDescent="0.2">
      <c r="A63674" s="39"/>
    </row>
    <row r="63675" spans="1:1" x14ac:dyDescent="0.2">
      <c r="A63675" s="39"/>
    </row>
    <row r="63676" spans="1:1" x14ac:dyDescent="0.2">
      <c r="A63676" s="39"/>
    </row>
    <row r="63677" spans="1:1" x14ac:dyDescent="0.2">
      <c r="A63677" s="39"/>
    </row>
    <row r="63678" spans="1:1" x14ac:dyDescent="0.2">
      <c r="A63678" s="39"/>
    </row>
    <row r="63679" spans="1:1" x14ac:dyDescent="0.2">
      <c r="A63679" s="39"/>
    </row>
    <row r="63680" spans="1:1" x14ac:dyDescent="0.2">
      <c r="A63680" s="39"/>
    </row>
    <row r="63681" spans="1:1" x14ac:dyDescent="0.2">
      <c r="A63681" s="39"/>
    </row>
    <row r="63682" spans="1:1" x14ac:dyDescent="0.2">
      <c r="A63682" s="39"/>
    </row>
    <row r="63683" spans="1:1" x14ac:dyDescent="0.2">
      <c r="A63683" s="39"/>
    </row>
    <row r="63684" spans="1:1" x14ac:dyDescent="0.2">
      <c r="A63684" s="39"/>
    </row>
    <row r="63685" spans="1:1" x14ac:dyDescent="0.2">
      <c r="A63685" s="39"/>
    </row>
    <row r="63686" spans="1:1" x14ac:dyDescent="0.2">
      <c r="A63686" s="39"/>
    </row>
    <row r="63687" spans="1:1" x14ac:dyDescent="0.2">
      <c r="A63687" s="39"/>
    </row>
    <row r="63688" spans="1:1" x14ac:dyDescent="0.2">
      <c r="A63688" s="39"/>
    </row>
    <row r="63689" spans="1:1" x14ac:dyDescent="0.2">
      <c r="A63689" s="39"/>
    </row>
    <row r="63690" spans="1:1" x14ac:dyDescent="0.2">
      <c r="A63690" s="39"/>
    </row>
    <row r="63691" spans="1:1" x14ac:dyDescent="0.2">
      <c r="A63691" s="39"/>
    </row>
    <row r="63692" spans="1:1" x14ac:dyDescent="0.2">
      <c r="A63692" s="39"/>
    </row>
    <row r="63693" spans="1:1" x14ac:dyDescent="0.2">
      <c r="A63693" s="39"/>
    </row>
    <row r="63694" spans="1:1" x14ac:dyDescent="0.2">
      <c r="A63694" s="39"/>
    </row>
    <row r="63695" spans="1:1" x14ac:dyDescent="0.2">
      <c r="A63695" s="39"/>
    </row>
    <row r="63696" spans="1:1" x14ac:dyDescent="0.2">
      <c r="A63696" s="39"/>
    </row>
    <row r="63697" spans="1:1" x14ac:dyDescent="0.2">
      <c r="A63697" s="39"/>
    </row>
    <row r="63698" spans="1:1" x14ac:dyDescent="0.2">
      <c r="A63698" s="39"/>
    </row>
    <row r="63699" spans="1:1" x14ac:dyDescent="0.2">
      <c r="A63699" s="39"/>
    </row>
    <row r="63700" spans="1:1" x14ac:dyDescent="0.2">
      <c r="A63700" s="39"/>
    </row>
    <row r="63701" spans="1:1" x14ac:dyDescent="0.2">
      <c r="A63701" s="39"/>
    </row>
    <row r="63702" spans="1:1" x14ac:dyDescent="0.2">
      <c r="A63702" s="39"/>
    </row>
    <row r="63703" spans="1:1" x14ac:dyDescent="0.2">
      <c r="A63703" s="39"/>
    </row>
    <row r="63704" spans="1:1" x14ac:dyDescent="0.2">
      <c r="A63704" s="39"/>
    </row>
    <row r="63705" spans="1:1" x14ac:dyDescent="0.2">
      <c r="A63705" s="39"/>
    </row>
    <row r="63706" spans="1:1" x14ac:dyDescent="0.2">
      <c r="A63706" s="39"/>
    </row>
    <row r="63707" spans="1:1" x14ac:dyDescent="0.2">
      <c r="A63707" s="39"/>
    </row>
    <row r="63708" spans="1:1" x14ac:dyDescent="0.2">
      <c r="A63708" s="39"/>
    </row>
    <row r="63709" spans="1:1" x14ac:dyDescent="0.2">
      <c r="A63709" s="39"/>
    </row>
    <row r="63710" spans="1:1" x14ac:dyDescent="0.2">
      <c r="A63710" s="39"/>
    </row>
    <row r="63711" spans="1:1" x14ac:dyDescent="0.2">
      <c r="A63711" s="39"/>
    </row>
    <row r="63712" spans="1:1" x14ac:dyDescent="0.2">
      <c r="A63712" s="39"/>
    </row>
    <row r="63713" spans="1:1" x14ac:dyDescent="0.2">
      <c r="A63713" s="39"/>
    </row>
    <row r="63714" spans="1:1" x14ac:dyDescent="0.2">
      <c r="A63714" s="39"/>
    </row>
    <row r="63715" spans="1:1" x14ac:dyDescent="0.2">
      <c r="A63715" s="39"/>
    </row>
    <row r="63716" spans="1:1" x14ac:dyDescent="0.2">
      <c r="A63716" s="39"/>
    </row>
    <row r="63717" spans="1:1" x14ac:dyDescent="0.2">
      <c r="A63717" s="39"/>
    </row>
    <row r="63718" spans="1:1" x14ac:dyDescent="0.2">
      <c r="A63718" s="39"/>
    </row>
    <row r="63719" spans="1:1" x14ac:dyDescent="0.2">
      <c r="A63719" s="39"/>
    </row>
    <row r="63720" spans="1:1" x14ac:dyDescent="0.2">
      <c r="A63720" s="39"/>
    </row>
    <row r="63721" spans="1:1" x14ac:dyDescent="0.2">
      <c r="A63721" s="39"/>
    </row>
    <row r="63722" spans="1:1" x14ac:dyDescent="0.2">
      <c r="A63722" s="39"/>
    </row>
    <row r="63723" spans="1:1" x14ac:dyDescent="0.2">
      <c r="A63723" s="39"/>
    </row>
    <row r="63724" spans="1:1" x14ac:dyDescent="0.2">
      <c r="A63724" s="39"/>
    </row>
    <row r="63725" spans="1:1" x14ac:dyDescent="0.2">
      <c r="A63725" s="39"/>
    </row>
    <row r="63726" spans="1:1" x14ac:dyDescent="0.2">
      <c r="A63726" s="39"/>
    </row>
    <row r="63727" spans="1:1" x14ac:dyDescent="0.2">
      <c r="A63727" s="39"/>
    </row>
    <row r="63728" spans="1:1" x14ac:dyDescent="0.2">
      <c r="A63728" s="39"/>
    </row>
    <row r="63729" spans="1:1" x14ac:dyDescent="0.2">
      <c r="A63729" s="39"/>
    </row>
    <row r="63730" spans="1:1" x14ac:dyDescent="0.2">
      <c r="A63730" s="39"/>
    </row>
    <row r="63731" spans="1:1" x14ac:dyDescent="0.2">
      <c r="A63731" s="39"/>
    </row>
    <row r="63732" spans="1:1" x14ac:dyDescent="0.2">
      <c r="A63732" s="39"/>
    </row>
    <row r="63733" spans="1:1" x14ac:dyDescent="0.2">
      <c r="A63733" s="39"/>
    </row>
    <row r="63734" spans="1:1" x14ac:dyDescent="0.2">
      <c r="A63734" s="39"/>
    </row>
    <row r="63735" spans="1:1" x14ac:dyDescent="0.2">
      <c r="A63735" s="39"/>
    </row>
    <row r="63736" spans="1:1" x14ac:dyDescent="0.2">
      <c r="A63736" s="39"/>
    </row>
    <row r="63737" spans="1:1" x14ac:dyDescent="0.2">
      <c r="A63737" s="39"/>
    </row>
    <row r="63738" spans="1:1" x14ac:dyDescent="0.2">
      <c r="A63738" s="39"/>
    </row>
    <row r="63739" spans="1:1" x14ac:dyDescent="0.2">
      <c r="A63739" s="39"/>
    </row>
    <row r="63740" spans="1:1" x14ac:dyDescent="0.2">
      <c r="A63740" s="39"/>
    </row>
    <row r="63741" spans="1:1" x14ac:dyDescent="0.2">
      <c r="A63741" s="39"/>
    </row>
    <row r="63742" spans="1:1" x14ac:dyDescent="0.2">
      <c r="A63742" s="39"/>
    </row>
    <row r="63743" spans="1:1" x14ac:dyDescent="0.2">
      <c r="A63743" s="39"/>
    </row>
    <row r="63744" spans="1:1" x14ac:dyDescent="0.2">
      <c r="A63744" s="39"/>
    </row>
    <row r="63745" spans="1:1" x14ac:dyDescent="0.2">
      <c r="A63745" s="39"/>
    </row>
    <row r="63746" spans="1:1" x14ac:dyDescent="0.2">
      <c r="A63746" s="39"/>
    </row>
    <row r="63747" spans="1:1" x14ac:dyDescent="0.2">
      <c r="A63747" s="39"/>
    </row>
    <row r="63748" spans="1:1" x14ac:dyDescent="0.2">
      <c r="A63748" s="39"/>
    </row>
    <row r="63749" spans="1:1" x14ac:dyDescent="0.2">
      <c r="A63749" s="39"/>
    </row>
    <row r="63750" spans="1:1" x14ac:dyDescent="0.2">
      <c r="A63750" s="39"/>
    </row>
    <row r="63751" spans="1:1" x14ac:dyDescent="0.2">
      <c r="A63751" s="39"/>
    </row>
    <row r="63752" spans="1:1" x14ac:dyDescent="0.2">
      <c r="A63752" s="39"/>
    </row>
    <row r="63753" spans="1:1" x14ac:dyDescent="0.2">
      <c r="A63753" s="39"/>
    </row>
    <row r="63754" spans="1:1" x14ac:dyDescent="0.2">
      <c r="A63754" s="39"/>
    </row>
    <row r="63755" spans="1:1" x14ac:dyDescent="0.2">
      <c r="A63755" s="39"/>
    </row>
    <row r="63756" spans="1:1" x14ac:dyDescent="0.2">
      <c r="A63756" s="39"/>
    </row>
    <row r="63757" spans="1:1" x14ac:dyDescent="0.2">
      <c r="A63757" s="39"/>
    </row>
    <row r="63758" spans="1:1" x14ac:dyDescent="0.2">
      <c r="A63758" s="39"/>
    </row>
    <row r="63759" spans="1:1" x14ac:dyDescent="0.2">
      <c r="A63759" s="39"/>
    </row>
    <row r="63760" spans="1:1" x14ac:dyDescent="0.2">
      <c r="A63760" s="39"/>
    </row>
    <row r="63761" spans="1:1" x14ac:dyDescent="0.2">
      <c r="A63761" s="39"/>
    </row>
    <row r="63762" spans="1:1" x14ac:dyDescent="0.2">
      <c r="A63762" s="39"/>
    </row>
    <row r="63763" spans="1:1" x14ac:dyDescent="0.2">
      <c r="A63763" s="39"/>
    </row>
    <row r="63764" spans="1:1" x14ac:dyDescent="0.2">
      <c r="A63764" s="39"/>
    </row>
    <row r="63765" spans="1:1" x14ac:dyDescent="0.2">
      <c r="A63765" s="39"/>
    </row>
    <row r="63766" spans="1:1" x14ac:dyDescent="0.2">
      <c r="A63766" s="39"/>
    </row>
    <row r="63767" spans="1:1" x14ac:dyDescent="0.2">
      <c r="A63767" s="39"/>
    </row>
    <row r="63768" spans="1:1" x14ac:dyDescent="0.2">
      <c r="A63768" s="39"/>
    </row>
    <row r="63769" spans="1:1" x14ac:dyDescent="0.2">
      <c r="A63769" s="39"/>
    </row>
    <row r="63770" spans="1:1" x14ac:dyDescent="0.2">
      <c r="A63770" s="39"/>
    </row>
    <row r="63771" spans="1:1" x14ac:dyDescent="0.2">
      <c r="A63771" s="39"/>
    </row>
    <row r="63772" spans="1:1" x14ac:dyDescent="0.2">
      <c r="A63772" s="39"/>
    </row>
    <row r="63773" spans="1:1" x14ac:dyDescent="0.2">
      <c r="A63773" s="39"/>
    </row>
    <row r="63774" spans="1:1" x14ac:dyDescent="0.2">
      <c r="A63774" s="39"/>
    </row>
    <row r="63775" spans="1:1" x14ac:dyDescent="0.2">
      <c r="A63775" s="39"/>
    </row>
    <row r="63776" spans="1:1" x14ac:dyDescent="0.2">
      <c r="A63776" s="39"/>
    </row>
    <row r="63777" spans="1:1" x14ac:dyDescent="0.2">
      <c r="A63777" s="39"/>
    </row>
    <row r="63778" spans="1:1" x14ac:dyDescent="0.2">
      <c r="A63778" s="39"/>
    </row>
    <row r="63779" spans="1:1" x14ac:dyDescent="0.2">
      <c r="A63779" s="39"/>
    </row>
    <row r="63780" spans="1:1" x14ac:dyDescent="0.2">
      <c r="A63780" s="39"/>
    </row>
    <row r="63781" spans="1:1" x14ac:dyDescent="0.2">
      <c r="A63781" s="39"/>
    </row>
    <row r="63782" spans="1:1" x14ac:dyDescent="0.2">
      <c r="A63782" s="39"/>
    </row>
    <row r="63783" spans="1:1" x14ac:dyDescent="0.2">
      <c r="A63783" s="39"/>
    </row>
    <row r="63784" spans="1:1" x14ac:dyDescent="0.2">
      <c r="A63784" s="39"/>
    </row>
    <row r="63785" spans="1:1" x14ac:dyDescent="0.2">
      <c r="A63785" s="39"/>
    </row>
    <row r="63786" spans="1:1" x14ac:dyDescent="0.2">
      <c r="A63786" s="39"/>
    </row>
    <row r="63787" spans="1:1" x14ac:dyDescent="0.2">
      <c r="A63787" s="39"/>
    </row>
    <row r="63788" spans="1:1" x14ac:dyDescent="0.2">
      <c r="A63788" s="39"/>
    </row>
    <row r="63789" spans="1:1" x14ac:dyDescent="0.2">
      <c r="A63789" s="39"/>
    </row>
    <row r="63790" spans="1:1" x14ac:dyDescent="0.2">
      <c r="A63790" s="39"/>
    </row>
    <row r="63791" spans="1:1" x14ac:dyDescent="0.2">
      <c r="A63791" s="39"/>
    </row>
    <row r="63792" spans="1:1" x14ac:dyDescent="0.2">
      <c r="A63792" s="39"/>
    </row>
    <row r="63793" spans="1:1" x14ac:dyDescent="0.2">
      <c r="A63793" s="39"/>
    </row>
    <row r="63794" spans="1:1" x14ac:dyDescent="0.2">
      <c r="A63794" s="39"/>
    </row>
    <row r="63795" spans="1:1" x14ac:dyDescent="0.2">
      <c r="A63795" s="39"/>
    </row>
    <row r="63796" spans="1:1" x14ac:dyDescent="0.2">
      <c r="A63796" s="39"/>
    </row>
    <row r="63797" spans="1:1" x14ac:dyDescent="0.2">
      <c r="A63797" s="39"/>
    </row>
    <row r="63798" spans="1:1" x14ac:dyDescent="0.2">
      <c r="A63798" s="39"/>
    </row>
    <row r="63799" spans="1:1" x14ac:dyDescent="0.2">
      <c r="A63799" s="39"/>
    </row>
    <row r="63800" spans="1:1" x14ac:dyDescent="0.2">
      <c r="A63800" s="39"/>
    </row>
    <row r="63801" spans="1:1" x14ac:dyDescent="0.2">
      <c r="A63801" s="39"/>
    </row>
    <row r="63802" spans="1:1" x14ac:dyDescent="0.2">
      <c r="A63802" s="39"/>
    </row>
    <row r="63803" spans="1:1" x14ac:dyDescent="0.2">
      <c r="A63803" s="39"/>
    </row>
    <row r="63804" spans="1:1" x14ac:dyDescent="0.2">
      <c r="A63804" s="39"/>
    </row>
    <row r="63805" spans="1:1" x14ac:dyDescent="0.2">
      <c r="A63805" s="39"/>
    </row>
    <row r="63806" spans="1:1" x14ac:dyDescent="0.2">
      <c r="A63806" s="39"/>
    </row>
    <row r="63807" spans="1:1" x14ac:dyDescent="0.2">
      <c r="A63807" s="39"/>
    </row>
    <row r="63808" spans="1:1" x14ac:dyDescent="0.2">
      <c r="A63808" s="39"/>
    </row>
    <row r="63809" spans="1:1" x14ac:dyDescent="0.2">
      <c r="A63809" s="39"/>
    </row>
    <row r="63810" spans="1:1" x14ac:dyDescent="0.2">
      <c r="A63810" s="39"/>
    </row>
    <row r="63811" spans="1:1" x14ac:dyDescent="0.2">
      <c r="A63811" s="39"/>
    </row>
    <row r="63812" spans="1:1" x14ac:dyDescent="0.2">
      <c r="A63812" s="39"/>
    </row>
    <row r="63813" spans="1:1" x14ac:dyDescent="0.2">
      <c r="A63813" s="39"/>
    </row>
    <row r="63814" spans="1:1" x14ac:dyDescent="0.2">
      <c r="A63814" s="39"/>
    </row>
    <row r="63815" spans="1:1" x14ac:dyDescent="0.2">
      <c r="A63815" s="39"/>
    </row>
    <row r="63816" spans="1:1" x14ac:dyDescent="0.2">
      <c r="A63816" s="39"/>
    </row>
    <row r="63817" spans="1:1" x14ac:dyDescent="0.2">
      <c r="A63817" s="39"/>
    </row>
    <row r="63818" spans="1:1" x14ac:dyDescent="0.2">
      <c r="A63818" s="39"/>
    </row>
    <row r="63819" spans="1:1" x14ac:dyDescent="0.2">
      <c r="A63819" s="39"/>
    </row>
    <row r="63820" spans="1:1" x14ac:dyDescent="0.2">
      <c r="A63820" s="39"/>
    </row>
    <row r="63821" spans="1:1" x14ac:dyDescent="0.2">
      <c r="A63821" s="39"/>
    </row>
    <row r="63822" spans="1:1" x14ac:dyDescent="0.2">
      <c r="A63822" s="39"/>
    </row>
    <row r="63823" spans="1:1" x14ac:dyDescent="0.2">
      <c r="A63823" s="39"/>
    </row>
    <row r="63824" spans="1:1" x14ac:dyDescent="0.2">
      <c r="A63824" s="39"/>
    </row>
    <row r="63825" spans="1:1" x14ac:dyDescent="0.2">
      <c r="A63825" s="39"/>
    </row>
    <row r="63826" spans="1:1" x14ac:dyDescent="0.2">
      <c r="A63826" s="39"/>
    </row>
    <row r="63827" spans="1:1" x14ac:dyDescent="0.2">
      <c r="A63827" s="39"/>
    </row>
    <row r="63828" spans="1:1" x14ac:dyDescent="0.2">
      <c r="A63828" s="39"/>
    </row>
    <row r="63829" spans="1:1" x14ac:dyDescent="0.2">
      <c r="A63829" s="39"/>
    </row>
    <row r="63830" spans="1:1" x14ac:dyDescent="0.2">
      <c r="A63830" s="39"/>
    </row>
    <row r="63831" spans="1:1" x14ac:dyDescent="0.2">
      <c r="A63831" s="39"/>
    </row>
    <row r="63832" spans="1:1" x14ac:dyDescent="0.2">
      <c r="A63832" s="39"/>
    </row>
    <row r="63833" spans="1:1" x14ac:dyDescent="0.2">
      <c r="A63833" s="39"/>
    </row>
    <row r="63834" spans="1:1" x14ac:dyDescent="0.2">
      <c r="A63834" s="39"/>
    </row>
    <row r="63835" spans="1:1" x14ac:dyDescent="0.2">
      <c r="A63835" s="39"/>
    </row>
    <row r="63836" spans="1:1" x14ac:dyDescent="0.2">
      <c r="A63836" s="39"/>
    </row>
    <row r="63837" spans="1:1" x14ac:dyDescent="0.2">
      <c r="A63837" s="39"/>
    </row>
    <row r="63838" spans="1:1" x14ac:dyDescent="0.2">
      <c r="A63838" s="39"/>
    </row>
    <row r="63839" spans="1:1" x14ac:dyDescent="0.2">
      <c r="A63839" s="39"/>
    </row>
    <row r="63840" spans="1:1" x14ac:dyDescent="0.2">
      <c r="A63840" s="39"/>
    </row>
    <row r="63841" spans="1:1" x14ac:dyDescent="0.2">
      <c r="A63841" s="39"/>
    </row>
    <row r="63842" spans="1:1" x14ac:dyDescent="0.2">
      <c r="A63842" s="39"/>
    </row>
    <row r="63843" spans="1:1" x14ac:dyDescent="0.2">
      <c r="A63843" s="39"/>
    </row>
    <row r="63844" spans="1:1" x14ac:dyDescent="0.2">
      <c r="A63844" s="39"/>
    </row>
    <row r="63845" spans="1:1" x14ac:dyDescent="0.2">
      <c r="A63845" s="39"/>
    </row>
    <row r="63846" spans="1:1" x14ac:dyDescent="0.2">
      <c r="A63846" s="39"/>
    </row>
    <row r="63847" spans="1:1" x14ac:dyDescent="0.2">
      <c r="A63847" s="39"/>
    </row>
    <row r="63848" spans="1:1" x14ac:dyDescent="0.2">
      <c r="A63848" s="39"/>
    </row>
    <row r="63849" spans="1:1" x14ac:dyDescent="0.2">
      <c r="A63849" s="39"/>
    </row>
    <row r="63850" spans="1:1" x14ac:dyDescent="0.2">
      <c r="A63850" s="39"/>
    </row>
    <row r="63851" spans="1:1" x14ac:dyDescent="0.2">
      <c r="A63851" s="39"/>
    </row>
    <row r="63852" spans="1:1" x14ac:dyDescent="0.2">
      <c r="A63852" s="39"/>
    </row>
    <row r="63853" spans="1:1" x14ac:dyDescent="0.2">
      <c r="A63853" s="39"/>
    </row>
    <row r="63854" spans="1:1" x14ac:dyDescent="0.2">
      <c r="A63854" s="39"/>
    </row>
    <row r="63855" spans="1:1" x14ac:dyDescent="0.2">
      <c r="A63855" s="39"/>
    </row>
    <row r="63856" spans="1:1" x14ac:dyDescent="0.2">
      <c r="A63856" s="39"/>
    </row>
    <row r="63857" spans="1:1" x14ac:dyDescent="0.2">
      <c r="A63857" s="39"/>
    </row>
    <row r="63858" spans="1:1" x14ac:dyDescent="0.2">
      <c r="A63858" s="39"/>
    </row>
    <row r="63859" spans="1:1" x14ac:dyDescent="0.2">
      <c r="A63859" s="39"/>
    </row>
    <row r="63860" spans="1:1" x14ac:dyDescent="0.2">
      <c r="A63860" s="39"/>
    </row>
    <row r="63861" spans="1:1" x14ac:dyDescent="0.2">
      <c r="A63861" s="39"/>
    </row>
    <row r="63862" spans="1:1" x14ac:dyDescent="0.2">
      <c r="A63862" s="39"/>
    </row>
    <row r="63863" spans="1:1" x14ac:dyDescent="0.2">
      <c r="A63863" s="39"/>
    </row>
    <row r="63864" spans="1:1" x14ac:dyDescent="0.2">
      <c r="A63864" s="39"/>
    </row>
    <row r="63865" spans="1:1" x14ac:dyDescent="0.2">
      <c r="A63865" s="39"/>
    </row>
    <row r="63866" spans="1:1" x14ac:dyDescent="0.2">
      <c r="A63866" s="39"/>
    </row>
    <row r="63867" spans="1:1" x14ac:dyDescent="0.2">
      <c r="A63867" s="39"/>
    </row>
    <row r="63868" spans="1:1" x14ac:dyDescent="0.2">
      <c r="A63868" s="39"/>
    </row>
    <row r="63869" spans="1:1" x14ac:dyDescent="0.2">
      <c r="A63869" s="39"/>
    </row>
    <row r="63870" spans="1:1" x14ac:dyDescent="0.2">
      <c r="A63870" s="39"/>
    </row>
    <row r="63871" spans="1:1" x14ac:dyDescent="0.2">
      <c r="A63871" s="39"/>
    </row>
    <row r="63872" spans="1:1" x14ac:dyDescent="0.2">
      <c r="A63872" s="39"/>
    </row>
    <row r="63873" spans="1:1" x14ac:dyDescent="0.2">
      <c r="A63873" s="39"/>
    </row>
    <row r="63874" spans="1:1" x14ac:dyDescent="0.2">
      <c r="A63874" s="39"/>
    </row>
    <row r="63875" spans="1:1" x14ac:dyDescent="0.2">
      <c r="A63875" s="39"/>
    </row>
    <row r="63876" spans="1:1" x14ac:dyDescent="0.2">
      <c r="A63876" s="39"/>
    </row>
    <row r="63877" spans="1:1" x14ac:dyDescent="0.2">
      <c r="A63877" s="39"/>
    </row>
    <row r="63878" spans="1:1" x14ac:dyDescent="0.2">
      <c r="A63878" s="39"/>
    </row>
    <row r="63879" spans="1:1" x14ac:dyDescent="0.2">
      <c r="A63879" s="39"/>
    </row>
    <row r="63880" spans="1:1" x14ac:dyDescent="0.2">
      <c r="A63880" s="39"/>
    </row>
    <row r="63881" spans="1:1" x14ac:dyDescent="0.2">
      <c r="A63881" s="39"/>
    </row>
    <row r="63882" spans="1:1" x14ac:dyDescent="0.2">
      <c r="A63882" s="39"/>
    </row>
    <row r="63883" spans="1:1" x14ac:dyDescent="0.2">
      <c r="A63883" s="39"/>
    </row>
    <row r="63884" spans="1:1" x14ac:dyDescent="0.2">
      <c r="A63884" s="39"/>
    </row>
    <row r="63885" spans="1:1" x14ac:dyDescent="0.2">
      <c r="A63885" s="39"/>
    </row>
    <row r="63886" spans="1:1" x14ac:dyDescent="0.2">
      <c r="A63886" s="39"/>
    </row>
    <row r="63887" spans="1:1" x14ac:dyDescent="0.2">
      <c r="A63887" s="39"/>
    </row>
    <row r="63888" spans="1:1" x14ac:dyDescent="0.2">
      <c r="A63888" s="39"/>
    </row>
    <row r="63889" spans="1:1" x14ac:dyDescent="0.2">
      <c r="A63889" s="39"/>
    </row>
    <row r="63890" spans="1:1" x14ac:dyDescent="0.2">
      <c r="A63890" s="39"/>
    </row>
    <row r="63891" spans="1:1" x14ac:dyDescent="0.2">
      <c r="A63891" s="39"/>
    </row>
    <row r="63892" spans="1:1" x14ac:dyDescent="0.2">
      <c r="A63892" s="39"/>
    </row>
    <row r="63893" spans="1:1" x14ac:dyDescent="0.2">
      <c r="A63893" s="39"/>
    </row>
    <row r="63894" spans="1:1" x14ac:dyDescent="0.2">
      <c r="A63894" s="39"/>
    </row>
    <row r="63895" spans="1:1" x14ac:dyDescent="0.2">
      <c r="A63895" s="39"/>
    </row>
    <row r="63896" spans="1:1" x14ac:dyDescent="0.2">
      <c r="A63896" s="39"/>
    </row>
    <row r="63897" spans="1:1" x14ac:dyDescent="0.2">
      <c r="A63897" s="39"/>
    </row>
    <row r="63898" spans="1:1" x14ac:dyDescent="0.2">
      <c r="A63898" s="39"/>
    </row>
    <row r="63899" spans="1:1" x14ac:dyDescent="0.2">
      <c r="A63899" s="39"/>
    </row>
    <row r="63900" spans="1:1" x14ac:dyDescent="0.2">
      <c r="A63900" s="39"/>
    </row>
    <row r="63901" spans="1:1" x14ac:dyDescent="0.2">
      <c r="A63901" s="39"/>
    </row>
    <row r="63902" spans="1:1" x14ac:dyDescent="0.2">
      <c r="A63902" s="39"/>
    </row>
    <row r="63903" spans="1:1" x14ac:dyDescent="0.2">
      <c r="A63903" s="39"/>
    </row>
    <row r="63904" spans="1:1" x14ac:dyDescent="0.2">
      <c r="A63904" s="39"/>
    </row>
    <row r="63905" spans="1:1" x14ac:dyDescent="0.2">
      <c r="A63905" s="39"/>
    </row>
    <row r="63906" spans="1:1" x14ac:dyDescent="0.2">
      <c r="A63906" s="39"/>
    </row>
    <row r="63907" spans="1:1" x14ac:dyDescent="0.2">
      <c r="A63907" s="39"/>
    </row>
    <row r="63908" spans="1:1" x14ac:dyDescent="0.2">
      <c r="A63908" s="39"/>
    </row>
    <row r="63909" spans="1:1" x14ac:dyDescent="0.2">
      <c r="A63909" s="39"/>
    </row>
    <row r="63910" spans="1:1" x14ac:dyDescent="0.2">
      <c r="A63910" s="39"/>
    </row>
    <row r="63911" spans="1:1" x14ac:dyDescent="0.2">
      <c r="A63911" s="39"/>
    </row>
    <row r="63912" spans="1:1" x14ac:dyDescent="0.2">
      <c r="A63912" s="39"/>
    </row>
    <row r="63913" spans="1:1" x14ac:dyDescent="0.2">
      <c r="A63913" s="39"/>
    </row>
    <row r="63914" spans="1:1" x14ac:dyDescent="0.2">
      <c r="A63914" s="39"/>
    </row>
    <row r="63915" spans="1:1" x14ac:dyDescent="0.2">
      <c r="A63915" s="39"/>
    </row>
    <row r="63916" spans="1:1" x14ac:dyDescent="0.2">
      <c r="A63916" s="39"/>
    </row>
    <row r="63917" spans="1:1" x14ac:dyDescent="0.2">
      <c r="A63917" s="39"/>
    </row>
    <row r="63918" spans="1:1" x14ac:dyDescent="0.2">
      <c r="A63918" s="39"/>
    </row>
    <row r="63919" spans="1:1" x14ac:dyDescent="0.2">
      <c r="A63919" s="39"/>
    </row>
    <row r="63920" spans="1:1" x14ac:dyDescent="0.2">
      <c r="A63920" s="39"/>
    </row>
    <row r="63921" spans="1:1" x14ac:dyDescent="0.2">
      <c r="A63921" s="39"/>
    </row>
    <row r="63922" spans="1:1" x14ac:dyDescent="0.2">
      <c r="A63922" s="39"/>
    </row>
    <row r="63923" spans="1:1" x14ac:dyDescent="0.2">
      <c r="A63923" s="39"/>
    </row>
    <row r="63924" spans="1:1" x14ac:dyDescent="0.2">
      <c r="A63924" s="39"/>
    </row>
    <row r="63925" spans="1:1" x14ac:dyDescent="0.2">
      <c r="A63925" s="39"/>
    </row>
    <row r="63926" spans="1:1" x14ac:dyDescent="0.2">
      <c r="A63926" s="39"/>
    </row>
    <row r="63927" spans="1:1" x14ac:dyDescent="0.2">
      <c r="A63927" s="39"/>
    </row>
    <row r="63928" spans="1:1" x14ac:dyDescent="0.2">
      <c r="A63928" s="39"/>
    </row>
    <row r="63929" spans="1:1" x14ac:dyDescent="0.2">
      <c r="A63929" s="39"/>
    </row>
    <row r="63930" spans="1:1" x14ac:dyDescent="0.2">
      <c r="A63930" s="39"/>
    </row>
    <row r="63931" spans="1:1" x14ac:dyDescent="0.2">
      <c r="A63931" s="39"/>
    </row>
    <row r="63932" spans="1:1" x14ac:dyDescent="0.2">
      <c r="A63932" s="39"/>
    </row>
    <row r="63933" spans="1:1" x14ac:dyDescent="0.2">
      <c r="A63933" s="39"/>
    </row>
    <row r="63934" spans="1:1" x14ac:dyDescent="0.2">
      <c r="A63934" s="39"/>
    </row>
    <row r="63935" spans="1:1" x14ac:dyDescent="0.2">
      <c r="A63935" s="39"/>
    </row>
    <row r="63936" spans="1:1" x14ac:dyDescent="0.2">
      <c r="A63936" s="39"/>
    </row>
    <row r="63937" spans="1:1" x14ac:dyDescent="0.2">
      <c r="A63937" s="39"/>
    </row>
    <row r="63938" spans="1:1" x14ac:dyDescent="0.2">
      <c r="A63938" s="39"/>
    </row>
    <row r="63939" spans="1:1" x14ac:dyDescent="0.2">
      <c r="A63939" s="39"/>
    </row>
    <row r="63940" spans="1:1" x14ac:dyDescent="0.2">
      <c r="A63940" s="39"/>
    </row>
    <row r="63941" spans="1:1" x14ac:dyDescent="0.2">
      <c r="A63941" s="39"/>
    </row>
    <row r="63942" spans="1:1" x14ac:dyDescent="0.2">
      <c r="A63942" s="39"/>
    </row>
    <row r="63943" spans="1:1" x14ac:dyDescent="0.2">
      <c r="A63943" s="39"/>
    </row>
    <row r="63944" spans="1:1" x14ac:dyDescent="0.2">
      <c r="A63944" s="39"/>
    </row>
    <row r="63945" spans="1:1" x14ac:dyDescent="0.2">
      <c r="A63945" s="39"/>
    </row>
    <row r="63946" spans="1:1" x14ac:dyDescent="0.2">
      <c r="A63946" s="39"/>
    </row>
    <row r="63947" spans="1:1" x14ac:dyDescent="0.2">
      <c r="A63947" s="39"/>
    </row>
    <row r="63948" spans="1:1" x14ac:dyDescent="0.2">
      <c r="A63948" s="39"/>
    </row>
    <row r="63949" spans="1:1" x14ac:dyDescent="0.2">
      <c r="A63949" s="39"/>
    </row>
    <row r="63950" spans="1:1" x14ac:dyDescent="0.2">
      <c r="A63950" s="39"/>
    </row>
    <row r="63951" spans="1:1" x14ac:dyDescent="0.2">
      <c r="A63951" s="39"/>
    </row>
    <row r="63952" spans="1:1" x14ac:dyDescent="0.2">
      <c r="A63952" s="39"/>
    </row>
    <row r="63953" spans="1:1" x14ac:dyDescent="0.2">
      <c r="A63953" s="39"/>
    </row>
    <row r="63954" spans="1:1" x14ac:dyDescent="0.2">
      <c r="A63954" s="39"/>
    </row>
    <row r="63955" spans="1:1" x14ac:dyDescent="0.2">
      <c r="A63955" s="39"/>
    </row>
    <row r="63956" spans="1:1" x14ac:dyDescent="0.2">
      <c r="A63956" s="39"/>
    </row>
    <row r="63957" spans="1:1" x14ac:dyDescent="0.2">
      <c r="A63957" s="39"/>
    </row>
    <row r="63958" spans="1:1" x14ac:dyDescent="0.2">
      <c r="A63958" s="39"/>
    </row>
    <row r="63959" spans="1:1" x14ac:dyDescent="0.2">
      <c r="A63959" s="39"/>
    </row>
    <row r="63960" spans="1:1" x14ac:dyDescent="0.2">
      <c r="A63960" s="39"/>
    </row>
    <row r="63961" spans="1:1" x14ac:dyDescent="0.2">
      <c r="A63961" s="39"/>
    </row>
    <row r="63962" spans="1:1" x14ac:dyDescent="0.2">
      <c r="A63962" s="39"/>
    </row>
    <row r="63963" spans="1:1" x14ac:dyDescent="0.2">
      <c r="A63963" s="39"/>
    </row>
    <row r="63964" spans="1:1" x14ac:dyDescent="0.2">
      <c r="A63964" s="39"/>
    </row>
    <row r="63965" spans="1:1" x14ac:dyDescent="0.2">
      <c r="A63965" s="39"/>
    </row>
    <row r="63966" spans="1:1" x14ac:dyDescent="0.2">
      <c r="A63966" s="39"/>
    </row>
    <row r="63967" spans="1:1" x14ac:dyDescent="0.2">
      <c r="A63967" s="39"/>
    </row>
    <row r="63968" spans="1:1" x14ac:dyDescent="0.2">
      <c r="A63968" s="39"/>
    </row>
    <row r="63969" spans="1:1" x14ac:dyDescent="0.2">
      <c r="A63969" s="39"/>
    </row>
    <row r="63970" spans="1:1" x14ac:dyDescent="0.2">
      <c r="A63970" s="39"/>
    </row>
    <row r="63971" spans="1:1" x14ac:dyDescent="0.2">
      <c r="A63971" s="39"/>
    </row>
    <row r="63972" spans="1:1" x14ac:dyDescent="0.2">
      <c r="A63972" s="39"/>
    </row>
    <row r="63973" spans="1:1" x14ac:dyDescent="0.2">
      <c r="A63973" s="39"/>
    </row>
    <row r="63974" spans="1:1" x14ac:dyDescent="0.2">
      <c r="A63974" s="39"/>
    </row>
    <row r="63975" spans="1:1" x14ac:dyDescent="0.2">
      <c r="A63975" s="39"/>
    </row>
    <row r="63976" spans="1:1" x14ac:dyDescent="0.2">
      <c r="A63976" s="39"/>
    </row>
    <row r="63977" spans="1:1" x14ac:dyDescent="0.2">
      <c r="A63977" s="39"/>
    </row>
    <row r="63978" spans="1:1" x14ac:dyDescent="0.2">
      <c r="A63978" s="39"/>
    </row>
    <row r="63979" spans="1:1" x14ac:dyDescent="0.2">
      <c r="A63979" s="39"/>
    </row>
    <row r="63980" spans="1:1" x14ac:dyDescent="0.2">
      <c r="A63980" s="39"/>
    </row>
    <row r="63981" spans="1:1" x14ac:dyDescent="0.2">
      <c r="A63981" s="39"/>
    </row>
    <row r="63982" spans="1:1" x14ac:dyDescent="0.2">
      <c r="A63982" s="39"/>
    </row>
    <row r="63983" spans="1:1" x14ac:dyDescent="0.2">
      <c r="A63983" s="39"/>
    </row>
    <row r="63984" spans="1:1" x14ac:dyDescent="0.2">
      <c r="A63984" s="39"/>
    </row>
    <row r="63985" spans="1:1" x14ac:dyDescent="0.2">
      <c r="A63985" s="39"/>
    </row>
    <row r="63986" spans="1:1" x14ac:dyDescent="0.2">
      <c r="A63986" s="39"/>
    </row>
    <row r="63987" spans="1:1" x14ac:dyDescent="0.2">
      <c r="A63987" s="39"/>
    </row>
    <row r="63988" spans="1:1" x14ac:dyDescent="0.2">
      <c r="A63988" s="39"/>
    </row>
    <row r="63989" spans="1:1" x14ac:dyDescent="0.2">
      <c r="A63989" s="39"/>
    </row>
    <row r="63990" spans="1:1" x14ac:dyDescent="0.2">
      <c r="A63990" s="39"/>
    </row>
    <row r="63991" spans="1:1" x14ac:dyDescent="0.2">
      <c r="A63991" s="39"/>
    </row>
    <row r="63992" spans="1:1" x14ac:dyDescent="0.2">
      <c r="A63992" s="39"/>
    </row>
    <row r="63993" spans="1:1" x14ac:dyDescent="0.2">
      <c r="A63993" s="39"/>
    </row>
    <row r="63994" spans="1:1" x14ac:dyDescent="0.2">
      <c r="A63994" s="39"/>
    </row>
    <row r="63995" spans="1:1" x14ac:dyDescent="0.2">
      <c r="A63995" s="39"/>
    </row>
    <row r="63996" spans="1:1" x14ac:dyDescent="0.2">
      <c r="A63996" s="39"/>
    </row>
    <row r="63997" spans="1:1" x14ac:dyDescent="0.2">
      <c r="A63997" s="39"/>
    </row>
    <row r="63998" spans="1:1" x14ac:dyDescent="0.2">
      <c r="A63998" s="39"/>
    </row>
    <row r="63999" spans="1:1" x14ac:dyDescent="0.2">
      <c r="A63999" s="39"/>
    </row>
    <row r="64000" spans="1:1" x14ac:dyDescent="0.2">
      <c r="A64000" s="39"/>
    </row>
    <row r="64001" spans="1:1" x14ac:dyDescent="0.2">
      <c r="A64001" s="39"/>
    </row>
    <row r="64002" spans="1:1" x14ac:dyDescent="0.2">
      <c r="A64002" s="39"/>
    </row>
    <row r="64003" spans="1:1" x14ac:dyDescent="0.2">
      <c r="A64003" s="39"/>
    </row>
    <row r="64004" spans="1:1" x14ac:dyDescent="0.2">
      <c r="A64004" s="39"/>
    </row>
    <row r="64005" spans="1:1" x14ac:dyDescent="0.2">
      <c r="A64005" s="39"/>
    </row>
    <row r="64006" spans="1:1" x14ac:dyDescent="0.2">
      <c r="A64006" s="39"/>
    </row>
    <row r="64007" spans="1:1" x14ac:dyDescent="0.2">
      <c r="A64007" s="39"/>
    </row>
    <row r="64008" spans="1:1" x14ac:dyDescent="0.2">
      <c r="A64008" s="39"/>
    </row>
    <row r="64009" spans="1:1" x14ac:dyDescent="0.2">
      <c r="A64009" s="39"/>
    </row>
    <row r="64010" spans="1:1" x14ac:dyDescent="0.2">
      <c r="A64010" s="39"/>
    </row>
    <row r="64011" spans="1:1" x14ac:dyDescent="0.2">
      <c r="A64011" s="39"/>
    </row>
    <row r="64012" spans="1:1" x14ac:dyDescent="0.2">
      <c r="A64012" s="39"/>
    </row>
    <row r="64013" spans="1:1" x14ac:dyDescent="0.2">
      <c r="A64013" s="39"/>
    </row>
    <row r="64014" spans="1:1" x14ac:dyDescent="0.2">
      <c r="A64014" s="39"/>
    </row>
    <row r="64015" spans="1:1" x14ac:dyDescent="0.2">
      <c r="A64015" s="39"/>
    </row>
    <row r="64016" spans="1:1" x14ac:dyDescent="0.2">
      <c r="A64016" s="39"/>
    </row>
    <row r="64017" spans="1:1" x14ac:dyDescent="0.2">
      <c r="A64017" s="39"/>
    </row>
    <row r="64018" spans="1:1" x14ac:dyDescent="0.2">
      <c r="A64018" s="39"/>
    </row>
    <row r="64019" spans="1:1" x14ac:dyDescent="0.2">
      <c r="A64019" s="39"/>
    </row>
    <row r="64020" spans="1:1" x14ac:dyDescent="0.2">
      <c r="A64020" s="39"/>
    </row>
    <row r="64021" spans="1:1" x14ac:dyDescent="0.2">
      <c r="A64021" s="39"/>
    </row>
    <row r="64022" spans="1:1" x14ac:dyDescent="0.2">
      <c r="A64022" s="39"/>
    </row>
    <row r="64023" spans="1:1" x14ac:dyDescent="0.2">
      <c r="A64023" s="39"/>
    </row>
    <row r="64024" spans="1:1" x14ac:dyDescent="0.2">
      <c r="A64024" s="39"/>
    </row>
    <row r="64025" spans="1:1" x14ac:dyDescent="0.2">
      <c r="A64025" s="39"/>
    </row>
    <row r="64026" spans="1:1" x14ac:dyDescent="0.2">
      <c r="A64026" s="39"/>
    </row>
    <row r="64027" spans="1:1" x14ac:dyDescent="0.2">
      <c r="A64027" s="39"/>
    </row>
    <row r="64028" spans="1:1" x14ac:dyDescent="0.2">
      <c r="A64028" s="39"/>
    </row>
    <row r="64029" spans="1:1" x14ac:dyDescent="0.2">
      <c r="A64029" s="39"/>
    </row>
    <row r="64030" spans="1:1" x14ac:dyDescent="0.2">
      <c r="A64030" s="39"/>
    </row>
    <row r="64031" spans="1:1" x14ac:dyDescent="0.2">
      <c r="A64031" s="39"/>
    </row>
    <row r="64032" spans="1:1" x14ac:dyDescent="0.2">
      <c r="A64032" s="39"/>
    </row>
    <row r="64033" spans="1:1" x14ac:dyDescent="0.2">
      <c r="A64033" s="39"/>
    </row>
    <row r="64034" spans="1:1" x14ac:dyDescent="0.2">
      <c r="A64034" s="39"/>
    </row>
    <row r="64035" spans="1:1" x14ac:dyDescent="0.2">
      <c r="A64035" s="39"/>
    </row>
    <row r="64036" spans="1:1" x14ac:dyDescent="0.2">
      <c r="A64036" s="39"/>
    </row>
    <row r="64037" spans="1:1" x14ac:dyDescent="0.2">
      <c r="A64037" s="39"/>
    </row>
    <row r="64038" spans="1:1" x14ac:dyDescent="0.2">
      <c r="A64038" s="39"/>
    </row>
    <row r="64039" spans="1:1" x14ac:dyDescent="0.2">
      <c r="A64039" s="39"/>
    </row>
    <row r="64040" spans="1:1" x14ac:dyDescent="0.2">
      <c r="A64040" s="39"/>
    </row>
    <row r="64041" spans="1:1" x14ac:dyDescent="0.2">
      <c r="A64041" s="39"/>
    </row>
    <row r="64042" spans="1:1" x14ac:dyDescent="0.2">
      <c r="A64042" s="39"/>
    </row>
    <row r="64043" spans="1:1" x14ac:dyDescent="0.2">
      <c r="A64043" s="39"/>
    </row>
    <row r="64044" spans="1:1" x14ac:dyDescent="0.2">
      <c r="A64044" s="39"/>
    </row>
    <row r="64045" spans="1:1" x14ac:dyDescent="0.2">
      <c r="A64045" s="39"/>
    </row>
    <row r="64046" spans="1:1" x14ac:dyDescent="0.2">
      <c r="A64046" s="39"/>
    </row>
    <row r="64047" spans="1:1" x14ac:dyDescent="0.2">
      <c r="A64047" s="39"/>
    </row>
    <row r="64048" spans="1:1" x14ac:dyDescent="0.2">
      <c r="A64048" s="39"/>
    </row>
    <row r="64049" spans="1:1" x14ac:dyDescent="0.2">
      <c r="A64049" s="39"/>
    </row>
    <row r="64050" spans="1:1" x14ac:dyDescent="0.2">
      <c r="A64050" s="39"/>
    </row>
    <row r="64051" spans="1:1" x14ac:dyDescent="0.2">
      <c r="A64051" s="39"/>
    </row>
    <row r="64052" spans="1:1" x14ac:dyDescent="0.2">
      <c r="A64052" s="39"/>
    </row>
    <row r="64053" spans="1:1" x14ac:dyDescent="0.2">
      <c r="A64053" s="39"/>
    </row>
    <row r="64054" spans="1:1" x14ac:dyDescent="0.2">
      <c r="A64054" s="39"/>
    </row>
    <row r="64055" spans="1:1" x14ac:dyDescent="0.2">
      <c r="A64055" s="39"/>
    </row>
    <row r="64056" spans="1:1" x14ac:dyDescent="0.2">
      <c r="A64056" s="39"/>
    </row>
    <row r="64057" spans="1:1" x14ac:dyDescent="0.2">
      <c r="A64057" s="39"/>
    </row>
    <row r="64058" spans="1:1" x14ac:dyDescent="0.2">
      <c r="A64058" s="39"/>
    </row>
    <row r="64059" spans="1:1" x14ac:dyDescent="0.2">
      <c r="A64059" s="39"/>
    </row>
    <row r="64060" spans="1:1" x14ac:dyDescent="0.2">
      <c r="A64060" s="39"/>
    </row>
    <row r="64061" spans="1:1" x14ac:dyDescent="0.2">
      <c r="A64061" s="39"/>
    </row>
    <row r="64062" spans="1:1" x14ac:dyDescent="0.2">
      <c r="A64062" s="39"/>
    </row>
    <row r="64063" spans="1:1" x14ac:dyDescent="0.2">
      <c r="A64063" s="39"/>
    </row>
    <row r="64064" spans="1:1" x14ac:dyDescent="0.2">
      <c r="A64064" s="39"/>
    </row>
    <row r="64065" spans="1:1" x14ac:dyDescent="0.2">
      <c r="A64065" s="39"/>
    </row>
    <row r="64066" spans="1:1" x14ac:dyDescent="0.2">
      <c r="A64066" s="39"/>
    </row>
    <row r="64067" spans="1:1" x14ac:dyDescent="0.2">
      <c r="A64067" s="39"/>
    </row>
    <row r="64068" spans="1:1" x14ac:dyDescent="0.2">
      <c r="A64068" s="39"/>
    </row>
    <row r="64069" spans="1:1" x14ac:dyDescent="0.2">
      <c r="A64069" s="39"/>
    </row>
    <row r="64070" spans="1:1" x14ac:dyDescent="0.2">
      <c r="A64070" s="39"/>
    </row>
    <row r="64071" spans="1:1" x14ac:dyDescent="0.2">
      <c r="A64071" s="39"/>
    </row>
    <row r="64072" spans="1:1" x14ac:dyDescent="0.2">
      <c r="A64072" s="39"/>
    </row>
    <row r="64073" spans="1:1" x14ac:dyDescent="0.2">
      <c r="A64073" s="39"/>
    </row>
    <row r="64074" spans="1:1" x14ac:dyDescent="0.2">
      <c r="A64074" s="39"/>
    </row>
    <row r="64075" spans="1:1" x14ac:dyDescent="0.2">
      <c r="A64075" s="39"/>
    </row>
    <row r="64076" spans="1:1" x14ac:dyDescent="0.2">
      <c r="A64076" s="39"/>
    </row>
    <row r="64077" spans="1:1" x14ac:dyDescent="0.2">
      <c r="A64077" s="39"/>
    </row>
    <row r="64078" spans="1:1" x14ac:dyDescent="0.2">
      <c r="A64078" s="39"/>
    </row>
    <row r="64079" spans="1:1" x14ac:dyDescent="0.2">
      <c r="A64079" s="39"/>
    </row>
    <row r="64080" spans="1:1" x14ac:dyDescent="0.2">
      <c r="A64080" s="39"/>
    </row>
    <row r="64081" spans="1:1" x14ac:dyDescent="0.2">
      <c r="A64081" s="39"/>
    </row>
    <row r="64082" spans="1:1" x14ac:dyDescent="0.2">
      <c r="A64082" s="39"/>
    </row>
    <row r="64083" spans="1:1" x14ac:dyDescent="0.2">
      <c r="A64083" s="39"/>
    </row>
    <row r="64084" spans="1:1" x14ac:dyDescent="0.2">
      <c r="A64084" s="39"/>
    </row>
    <row r="64085" spans="1:1" x14ac:dyDescent="0.2">
      <c r="A64085" s="39"/>
    </row>
    <row r="64086" spans="1:1" x14ac:dyDescent="0.2">
      <c r="A64086" s="39"/>
    </row>
    <row r="64087" spans="1:1" x14ac:dyDescent="0.2">
      <c r="A64087" s="39"/>
    </row>
    <row r="64088" spans="1:1" x14ac:dyDescent="0.2">
      <c r="A64088" s="39"/>
    </row>
    <row r="64089" spans="1:1" x14ac:dyDescent="0.2">
      <c r="A64089" s="39"/>
    </row>
    <row r="64090" spans="1:1" x14ac:dyDescent="0.2">
      <c r="A64090" s="39"/>
    </row>
    <row r="64091" spans="1:1" x14ac:dyDescent="0.2">
      <c r="A64091" s="39"/>
    </row>
    <row r="64092" spans="1:1" x14ac:dyDescent="0.2">
      <c r="A64092" s="39"/>
    </row>
    <row r="64093" spans="1:1" x14ac:dyDescent="0.2">
      <c r="A64093" s="39"/>
    </row>
    <row r="64094" spans="1:1" x14ac:dyDescent="0.2">
      <c r="A64094" s="39"/>
    </row>
    <row r="64095" spans="1:1" x14ac:dyDescent="0.2">
      <c r="A64095" s="39"/>
    </row>
    <row r="64096" spans="1:1" x14ac:dyDescent="0.2">
      <c r="A64096" s="39"/>
    </row>
    <row r="64097" spans="1:1" x14ac:dyDescent="0.2">
      <c r="A64097" s="39"/>
    </row>
    <row r="64098" spans="1:1" x14ac:dyDescent="0.2">
      <c r="A64098" s="39"/>
    </row>
    <row r="64099" spans="1:1" x14ac:dyDescent="0.2">
      <c r="A64099" s="39"/>
    </row>
    <row r="64100" spans="1:1" x14ac:dyDescent="0.2">
      <c r="A64100" s="39"/>
    </row>
    <row r="64101" spans="1:1" x14ac:dyDescent="0.2">
      <c r="A64101" s="39"/>
    </row>
    <row r="64102" spans="1:1" x14ac:dyDescent="0.2">
      <c r="A64102" s="39"/>
    </row>
    <row r="64103" spans="1:1" x14ac:dyDescent="0.2">
      <c r="A64103" s="39"/>
    </row>
    <row r="64104" spans="1:1" x14ac:dyDescent="0.2">
      <c r="A64104" s="39"/>
    </row>
    <row r="64105" spans="1:1" x14ac:dyDescent="0.2">
      <c r="A64105" s="39"/>
    </row>
    <row r="64106" spans="1:1" x14ac:dyDescent="0.2">
      <c r="A64106" s="39"/>
    </row>
    <row r="64107" spans="1:1" x14ac:dyDescent="0.2">
      <c r="A64107" s="39"/>
    </row>
    <row r="64108" spans="1:1" x14ac:dyDescent="0.2">
      <c r="A64108" s="39"/>
    </row>
    <row r="64109" spans="1:1" x14ac:dyDescent="0.2">
      <c r="A64109" s="39"/>
    </row>
    <row r="64110" spans="1:1" x14ac:dyDescent="0.2">
      <c r="A64110" s="39"/>
    </row>
    <row r="64111" spans="1:1" x14ac:dyDescent="0.2">
      <c r="A64111" s="39"/>
    </row>
    <row r="64112" spans="1:1" x14ac:dyDescent="0.2">
      <c r="A64112" s="39"/>
    </row>
    <row r="64113" spans="1:1" x14ac:dyDescent="0.2">
      <c r="A64113" s="39"/>
    </row>
    <row r="64114" spans="1:1" x14ac:dyDescent="0.2">
      <c r="A64114" s="39"/>
    </row>
    <row r="64115" spans="1:1" x14ac:dyDescent="0.2">
      <c r="A64115" s="39"/>
    </row>
    <row r="64116" spans="1:1" x14ac:dyDescent="0.2">
      <c r="A64116" s="39"/>
    </row>
    <row r="64117" spans="1:1" x14ac:dyDescent="0.2">
      <c r="A64117" s="39"/>
    </row>
    <row r="64118" spans="1:1" x14ac:dyDescent="0.2">
      <c r="A64118" s="39"/>
    </row>
    <row r="64119" spans="1:1" x14ac:dyDescent="0.2">
      <c r="A64119" s="39"/>
    </row>
    <row r="64120" spans="1:1" x14ac:dyDescent="0.2">
      <c r="A64120" s="39"/>
    </row>
    <row r="64121" spans="1:1" x14ac:dyDescent="0.2">
      <c r="A64121" s="39"/>
    </row>
    <row r="64122" spans="1:1" x14ac:dyDescent="0.2">
      <c r="A64122" s="39"/>
    </row>
    <row r="64123" spans="1:1" x14ac:dyDescent="0.2">
      <c r="A64123" s="39"/>
    </row>
    <row r="64124" spans="1:1" x14ac:dyDescent="0.2">
      <c r="A64124" s="39"/>
    </row>
    <row r="64125" spans="1:1" x14ac:dyDescent="0.2">
      <c r="A64125" s="39"/>
    </row>
    <row r="64126" spans="1:1" x14ac:dyDescent="0.2">
      <c r="A64126" s="39"/>
    </row>
    <row r="64127" spans="1:1" x14ac:dyDescent="0.2">
      <c r="A64127" s="39"/>
    </row>
    <row r="64128" spans="1:1" x14ac:dyDescent="0.2">
      <c r="A64128" s="39"/>
    </row>
    <row r="64129" spans="1:1" x14ac:dyDescent="0.2">
      <c r="A64129" s="39"/>
    </row>
    <row r="64130" spans="1:1" x14ac:dyDescent="0.2">
      <c r="A64130" s="39"/>
    </row>
    <row r="64131" spans="1:1" x14ac:dyDescent="0.2">
      <c r="A64131" s="39"/>
    </row>
    <row r="64132" spans="1:1" x14ac:dyDescent="0.2">
      <c r="A64132" s="39"/>
    </row>
    <row r="64133" spans="1:1" x14ac:dyDescent="0.2">
      <c r="A64133" s="39"/>
    </row>
    <row r="64134" spans="1:1" x14ac:dyDescent="0.2">
      <c r="A64134" s="39"/>
    </row>
    <row r="64135" spans="1:1" x14ac:dyDescent="0.2">
      <c r="A64135" s="39"/>
    </row>
    <row r="64136" spans="1:1" x14ac:dyDescent="0.2">
      <c r="A64136" s="39"/>
    </row>
    <row r="64137" spans="1:1" x14ac:dyDescent="0.2">
      <c r="A64137" s="39"/>
    </row>
    <row r="64138" spans="1:1" x14ac:dyDescent="0.2">
      <c r="A64138" s="39"/>
    </row>
    <row r="64139" spans="1:1" x14ac:dyDescent="0.2">
      <c r="A64139" s="39"/>
    </row>
    <row r="64140" spans="1:1" x14ac:dyDescent="0.2">
      <c r="A64140" s="39"/>
    </row>
    <row r="64141" spans="1:1" x14ac:dyDescent="0.2">
      <c r="A64141" s="39"/>
    </row>
    <row r="64142" spans="1:1" x14ac:dyDescent="0.2">
      <c r="A64142" s="39"/>
    </row>
    <row r="64143" spans="1:1" x14ac:dyDescent="0.2">
      <c r="A64143" s="39"/>
    </row>
    <row r="64144" spans="1:1" x14ac:dyDescent="0.2">
      <c r="A64144" s="39"/>
    </row>
    <row r="64145" spans="1:1" x14ac:dyDescent="0.2">
      <c r="A64145" s="39"/>
    </row>
    <row r="64146" spans="1:1" x14ac:dyDescent="0.2">
      <c r="A64146" s="39"/>
    </row>
    <row r="64147" spans="1:1" x14ac:dyDescent="0.2">
      <c r="A64147" s="39"/>
    </row>
    <row r="64148" spans="1:1" x14ac:dyDescent="0.2">
      <c r="A64148" s="39"/>
    </row>
    <row r="64149" spans="1:1" x14ac:dyDescent="0.2">
      <c r="A64149" s="39"/>
    </row>
    <row r="64150" spans="1:1" x14ac:dyDescent="0.2">
      <c r="A64150" s="39"/>
    </row>
    <row r="64151" spans="1:1" x14ac:dyDescent="0.2">
      <c r="A64151" s="39"/>
    </row>
    <row r="64152" spans="1:1" x14ac:dyDescent="0.2">
      <c r="A64152" s="39"/>
    </row>
    <row r="64153" spans="1:1" x14ac:dyDescent="0.2">
      <c r="A64153" s="39"/>
    </row>
    <row r="64154" spans="1:1" x14ac:dyDescent="0.2">
      <c r="A64154" s="39"/>
    </row>
    <row r="64155" spans="1:1" x14ac:dyDescent="0.2">
      <c r="A64155" s="39"/>
    </row>
    <row r="64156" spans="1:1" x14ac:dyDescent="0.2">
      <c r="A64156" s="39"/>
    </row>
    <row r="64157" spans="1:1" x14ac:dyDescent="0.2">
      <c r="A64157" s="39"/>
    </row>
    <row r="64158" spans="1:1" x14ac:dyDescent="0.2">
      <c r="A64158" s="39"/>
    </row>
    <row r="64159" spans="1:1" x14ac:dyDescent="0.2">
      <c r="A64159" s="39"/>
    </row>
    <row r="64160" spans="1:1" x14ac:dyDescent="0.2">
      <c r="A64160" s="39"/>
    </row>
    <row r="64161" spans="1:1" x14ac:dyDescent="0.2">
      <c r="A64161" s="39"/>
    </row>
    <row r="64162" spans="1:1" x14ac:dyDescent="0.2">
      <c r="A64162" s="39"/>
    </row>
    <row r="64163" spans="1:1" x14ac:dyDescent="0.2">
      <c r="A64163" s="39"/>
    </row>
    <row r="64164" spans="1:1" x14ac:dyDescent="0.2">
      <c r="A64164" s="39"/>
    </row>
    <row r="64165" spans="1:1" x14ac:dyDescent="0.2">
      <c r="A64165" s="39"/>
    </row>
    <row r="64166" spans="1:1" x14ac:dyDescent="0.2">
      <c r="A64166" s="39"/>
    </row>
    <row r="64167" spans="1:1" x14ac:dyDescent="0.2">
      <c r="A64167" s="39"/>
    </row>
    <row r="64168" spans="1:1" x14ac:dyDescent="0.2">
      <c r="A64168" s="39"/>
    </row>
    <row r="64169" spans="1:1" x14ac:dyDescent="0.2">
      <c r="A64169" s="39"/>
    </row>
    <row r="64170" spans="1:1" x14ac:dyDescent="0.2">
      <c r="A64170" s="39"/>
    </row>
    <row r="64171" spans="1:1" x14ac:dyDescent="0.2">
      <c r="A64171" s="39"/>
    </row>
    <row r="64172" spans="1:1" x14ac:dyDescent="0.2">
      <c r="A64172" s="39"/>
    </row>
    <row r="64173" spans="1:1" x14ac:dyDescent="0.2">
      <c r="A64173" s="39"/>
    </row>
    <row r="64174" spans="1:1" x14ac:dyDescent="0.2">
      <c r="A64174" s="39"/>
    </row>
    <row r="64175" spans="1:1" x14ac:dyDescent="0.2">
      <c r="A64175" s="39"/>
    </row>
    <row r="64176" spans="1:1" x14ac:dyDescent="0.2">
      <c r="A64176" s="39"/>
    </row>
    <row r="64177" spans="1:1" x14ac:dyDescent="0.2">
      <c r="A64177" s="39"/>
    </row>
    <row r="64178" spans="1:1" x14ac:dyDescent="0.2">
      <c r="A64178" s="39"/>
    </row>
    <row r="64179" spans="1:1" x14ac:dyDescent="0.2">
      <c r="A64179" s="39"/>
    </row>
    <row r="64180" spans="1:1" x14ac:dyDescent="0.2">
      <c r="A64180" s="39"/>
    </row>
    <row r="64181" spans="1:1" x14ac:dyDescent="0.2">
      <c r="A64181" s="39"/>
    </row>
    <row r="64182" spans="1:1" x14ac:dyDescent="0.2">
      <c r="A64182" s="39"/>
    </row>
    <row r="64183" spans="1:1" x14ac:dyDescent="0.2">
      <c r="A64183" s="39"/>
    </row>
    <row r="64184" spans="1:1" x14ac:dyDescent="0.2">
      <c r="A64184" s="39"/>
    </row>
    <row r="64185" spans="1:1" x14ac:dyDescent="0.2">
      <c r="A64185" s="39"/>
    </row>
    <row r="64186" spans="1:1" x14ac:dyDescent="0.2">
      <c r="A64186" s="39"/>
    </row>
    <row r="64187" spans="1:1" x14ac:dyDescent="0.2">
      <c r="A64187" s="39"/>
    </row>
    <row r="64188" spans="1:1" x14ac:dyDescent="0.2">
      <c r="A64188" s="39"/>
    </row>
    <row r="64189" spans="1:1" x14ac:dyDescent="0.2">
      <c r="A64189" s="39"/>
    </row>
    <row r="64190" spans="1:1" x14ac:dyDescent="0.2">
      <c r="A64190" s="39"/>
    </row>
    <row r="64191" spans="1:1" x14ac:dyDescent="0.2">
      <c r="A64191" s="39"/>
    </row>
    <row r="64192" spans="1:1" x14ac:dyDescent="0.2">
      <c r="A64192" s="39"/>
    </row>
    <row r="64193" spans="1:1" x14ac:dyDescent="0.2">
      <c r="A64193" s="39"/>
    </row>
    <row r="64194" spans="1:1" x14ac:dyDescent="0.2">
      <c r="A64194" s="39"/>
    </row>
    <row r="64195" spans="1:1" x14ac:dyDescent="0.2">
      <c r="A64195" s="39"/>
    </row>
    <row r="64196" spans="1:1" x14ac:dyDescent="0.2">
      <c r="A64196" s="39"/>
    </row>
    <row r="64197" spans="1:1" x14ac:dyDescent="0.2">
      <c r="A64197" s="39"/>
    </row>
    <row r="64198" spans="1:1" x14ac:dyDescent="0.2">
      <c r="A64198" s="39"/>
    </row>
    <row r="64199" spans="1:1" x14ac:dyDescent="0.2">
      <c r="A64199" s="39"/>
    </row>
    <row r="64200" spans="1:1" x14ac:dyDescent="0.2">
      <c r="A64200" s="39"/>
    </row>
    <row r="64201" spans="1:1" x14ac:dyDescent="0.2">
      <c r="A64201" s="39"/>
    </row>
    <row r="64202" spans="1:1" x14ac:dyDescent="0.2">
      <c r="A64202" s="39"/>
    </row>
    <row r="64203" spans="1:1" x14ac:dyDescent="0.2">
      <c r="A64203" s="39"/>
    </row>
    <row r="64204" spans="1:1" x14ac:dyDescent="0.2">
      <c r="A64204" s="39"/>
    </row>
    <row r="64205" spans="1:1" x14ac:dyDescent="0.2">
      <c r="A64205" s="39"/>
    </row>
    <row r="64206" spans="1:1" x14ac:dyDescent="0.2">
      <c r="A64206" s="39"/>
    </row>
    <row r="64207" spans="1:1" x14ac:dyDescent="0.2">
      <c r="A64207" s="39"/>
    </row>
    <row r="64208" spans="1:1" x14ac:dyDescent="0.2">
      <c r="A64208" s="39"/>
    </row>
    <row r="64209" spans="1:1" x14ac:dyDescent="0.2">
      <c r="A64209" s="39"/>
    </row>
    <row r="64210" spans="1:1" x14ac:dyDescent="0.2">
      <c r="A64210" s="39"/>
    </row>
    <row r="64211" spans="1:1" x14ac:dyDescent="0.2">
      <c r="A64211" s="39"/>
    </row>
    <row r="64212" spans="1:1" x14ac:dyDescent="0.2">
      <c r="A64212" s="39"/>
    </row>
    <row r="64213" spans="1:1" x14ac:dyDescent="0.2">
      <c r="A64213" s="39"/>
    </row>
    <row r="64214" spans="1:1" x14ac:dyDescent="0.2">
      <c r="A64214" s="39"/>
    </row>
    <row r="64215" spans="1:1" x14ac:dyDescent="0.2">
      <c r="A64215" s="39"/>
    </row>
    <row r="64216" spans="1:1" x14ac:dyDescent="0.2">
      <c r="A64216" s="39"/>
    </row>
    <row r="64217" spans="1:1" x14ac:dyDescent="0.2">
      <c r="A64217" s="39"/>
    </row>
    <row r="64218" spans="1:1" x14ac:dyDescent="0.2">
      <c r="A64218" s="39"/>
    </row>
    <row r="64219" spans="1:1" x14ac:dyDescent="0.2">
      <c r="A64219" s="39"/>
    </row>
    <row r="64220" spans="1:1" x14ac:dyDescent="0.2">
      <c r="A64220" s="39"/>
    </row>
    <row r="64221" spans="1:1" x14ac:dyDescent="0.2">
      <c r="A64221" s="39"/>
    </row>
    <row r="64222" spans="1:1" x14ac:dyDescent="0.2">
      <c r="A64222" s="39"/>
    </row>
    <row r="64223" spans="1:1" x14ac:dyDescent="0.2">
      <c r="A64223" s="39"/>
    </row>
    <row r="64224" spans="1:1" x14ac:dyDescent="0.2">
      <c r="A64224" s="39"/>
    </row>
    <row r="64225" spans="1:1" x14ac:dyDescent="0.2">
      <c r="A64225" s="39"/>
    </row>
    <row r="64226" spans="1:1" x14ac:dyDescent="0.2">
      <c r="A64226" s="39"/>
    </row>
    <row r="64227" spans="1:1" x14ac:dyDescent="0.2">
      <c r="A64227" s="39"/>
    </row>
    <row r="64228" spans="1:1" x14ac:dyDescent="0.2">
      <c r="A64228" s="39"/>
    </row>
    <row r="64229" spans="1:1" x14ac:dyDescent="0.2">
      <c r="A64229" s="39"/>
    </row>
    <row r="64230" spans="1:1" x14ac:dyDescent="0.2">
      <c r="A64230" s="39"/>
    </row>
    <row r="64231" spans="1:1" x14ac:dyDescent="0.2">
      <c r="A64231" s="39"/>
    </row>
    <row r="64232" spans="1:1" x14ac:dyDescent="0.2">
      <c r="A64232" s="39"/>
    </row>
    <row r="64233" spans="1:1" x14ac:dyDescent="0.2">
      <c r="A64233" s="39"/>
    </row>
    <row r="64234" spans="1:1" x14ac:dyDescent="0.2">
      <c r="A64234" s="39"/>
    </row>
    <row r="64235" spans="1:1" x14ac:dyDescent="0.2">
      <c r="A64235" s="39"/>
    </row>
    <row r="64236" spans="1:1" x14ac:dyDescent="0.2">
      <c r="A64236" s="39"/>
    </row>
    <row r="64237" spans="1:1" x14ac:dyDescent="0.2">
      <c r="A64237" s="39"/>
    </row>
    <row r="64238" spans="1:1" x14ac:dyDescent="0.2">
      <c r="A64238" s="39"/>
    </row>
    <row r="64239" spans="1:1" x14ac:dyDescent="0.2">
      <c r="A64239" s="39"/>
    </row>
    <row r="64240" spans="1:1" x14ac:dyDescent="0.2">
      <c r="A64240" s="39"/>
    </row>
    <row r="64241" spans="1:1" x14ac:dyDescent="0.2">
      <c r="A64241" s="39"/>
    </row>
    <row r="64242" spans="1:1" x14ac:dyDescent="0.2">
      <c r="A64242" s="39"/>
    </row>
    <row r="64243" spans="1:1" x14ac:dyDescent="0.2">
      <c r="A64243" s="39"/>
    </row>
    <row r="64244" spans="1:1" x14ac:dyDescent="0.2">
      <c r="A64244" s="39"/>
    </row>
    <row r="64245" spans="1:1" x14ac:dyDescent="0.2">
      <c r="A64245" s="39"/>
    </row>
    <row r="64246" spans="1:1" x14ac:dyDescent="0.2">
      <c r="A64246" s="39"/>
    </row>
    <row r="64247" spans="1:1" x14ac:dyDescent="0.2">
      <c r="A64247" s="39"/>
    </row>
    <row r="64248" spans="1:1" x14ac:dyDescent="0.2">
      <c r="A64248" s="39"/>
    </row>
    <row r="64249" spans="1:1" x14ac:dyDescent="0.2">
      <c r="A64249" s="39"/>
    </row>
    <row r="64250" spans="1:1" x14ac:dyDescent="0.2">
      <c r="A64250" s="39"/>
    </row>
    <row r="64251" spans="1:1" x14ac:dyDescent="0.2">
      <c r="A64251" s="39"/>
    </row>
    <row r="64252" spans="1:1" x14ac:dyDescent="0.2">
      <c r="A64252" s="39"/>
    </row>
    <row r="64253" spans="1:1" x14ac:dyDescent="0.2">
      <c r="A64253" s="39"/>
    </row>
    <row r="64254" spans="1:1" x14ac:dyDescent="0.2">
      <c r="A64254" s="39"/>
    </row>
    <row r="64255" spans="1:1" x14ac:dyDescent="0.2">
      <c r="A64255" s="39"/>
    </row>
    <row r="64256" spans="1:1" x14ac:dyDescent="0.2">
      <c r="A64256" s="39"/>
    </row>
    <row r="64257" spans="1:1" x14ac:dyDescent="0.2">
      <c r="A64257" s="39"/>
    </row>
    <row r="64258" spans="1:1" x14ac:dyDescent="0.2">
      <c r="A64258" s="39"/>
    </row>
    <row r="64259" spans="1:1" x14ac:dyDescent="0.2">
      <c r="A64259" s="39"/>
    </row>
    <row r="64260" spans="1:1" x14ac:dyDescent="0.2">
      <c r="A64260" s="39"/>
    </row>
    <row r="64261" spans="1:1" x14ac:dyDescent="0.2">
      <c r="A64261" s="39"/>
    </row>
    <row r="64262" spans="1:1" x14ac:dyDescent="0.2">
      <c r="A64262" s="39"/>
    </row>
    <row r="64263" spans="1:1" x14ac:dyDescent="0.2">
      <c r="A64263" s="39"/>
    </row>
    <row r="64264" spans="1:1" x14ac:dyDescent="0.2">
      <c r="A64264" s="39"/>
    </row>
    <row r="64265" spans="1:1" x14ac:dyDescent="0.2">
      <c r="A64265" s="39"/>
    </row>
    <row r="64266" spans="1:1" x14ac:dyDescent="0.2">
      <c r="A64266" s="39"/>
    </row>
    <row r="64267" spans="1:1" x14ac:dyDescent="0.2">
      <c r="A64267" s="39"/>
    </row>
    <row r="64268" spans="1:1" x14ac:dyDescent="0.2">
      <c r="A64268" s="39"/>
    </row>
    <row r="64269" spans="1:1" x14ac:dyDescent="0.2">
      <c r="A64269" s="39"/>
    </row>
    <row r="64270" spans="1:1" x14ac:dyDescent="0.2">
      <c r="A64270" s="39"/>
    </row>
    <row r="64271" spans="1:1" x14ac:dyDescent="0.2">
      <c r="A64271" s="39"/>
    </row>
    <row r="64272" spans="1:1" x14ac:dyDescent="0.2">
      <c r="A64272" s="39"/>
    </row>
    <row r="64273" spans="1:1" x14ac:dyDescent="0.2">
      <c r="A64273" s="39"/>
    </row>
    <row r="64274" spans="1:1" x14ac:dyDescent="0.2">
      <c r="A64274" s="39"/>
    </row>
    <row r="64275" spans="1:1" x14ac:dyDescent="0.2">
      <c r="A64275" s="39"/>
    </row>
    <row r="64276" spans="1:1" x14ac:dyDescent="0.2">
      <c r="A64276" s="39"/>
    </row>
    <row r="64277" spans="1:1" x14ac:dyDescent="0.2">
      <c r="A64277" s="39"/>
    </row>
    <row r="64278" spans="1:1" x14ac:dyDescent="0.2">
      <c r="A64278" s="39"/>
    </row>
    <row r="64279" spans="1:1" x14ac:dyDescent="0.2">
      <c r="A64279" s="39"/>
    </row>
    <row r="64280" spans="1:1" x14ac:dyDescent="0.2">
      <c r="A64280" s="39"/>
    </row>
    <row r="64281" spans="1:1" x14ac:dyDescent="0.2">
      <c r="A64281" s="39"/>
    </row>
    <row r="64282" spans="1:1" x14ac:dyDescent="0.2">
      <c r="A64282" s="39"/>
    </row>
    <row r="64283" spans="1:1" x14ac:dyDescent="0.2">
      <c r="A64283" s="39"/>
    </row>
    <row r="64284" spans="1:1" x14ac:dyDescent="0.2">
      <c r="A64284" s="39"/>
    </row>
    <row r="64285" spans="1:1" x14ac:dyDescent="0.2">
      <c r="A64285" s="39"/>
    </row>
    <row r="64286" spans="1:1" x14ac:dyDescent="0.2">
      <c r="A64286" s="39"/>
    </row>
    <row r="64287" spans="1:1" x14ac:dyDescent="0.2">
      <c r="A64287" s="39"/>
    </row>
    <row r="64288" spans="1:1" x14ac:dyDescent="0.2">
      <c r="A64288" s="39"/>
    </row>
    <row r="64289" spans="1:1" x14ac:dyDescent="0.2">
      <c r="A64289" s="39"/>
    </row>
    <row r="64290" spans="1:1" x14ac:dyDescent="0.2">
      <c r="A64290" s="39"/>
    </row>
    <row r="64291" spans="1:1" x14ac:dyDescent="0.2">
      <c r="A64291" s="39"/>
    </row>
    <row r="64292" spans="1:1" x14ac:dyDescent="0.2">
      <c r="A64292" s="39"/>
    </row>
    <row r="64293" spans="1:1" x14ac:dyDescent="0.2">
      <c r="A64293" s="39"/>
    </row>
    <row r="64294" spans="1:1" x14ac:dyDescent="0.2">
      <c r="A64294" s="39"/>
    </row>
    <row r="64295" spans="1:1" x14ac:dyDescent="0.2">
      <c r="A64295" s="39"/>
    </row>
    <row r="64296" spans="1:1" x14ac:dyDescent="0.2">
      <c r="A64296" s="39"/>
    </row>
    <row r="64297" spans="1:1" x14ac:dyDescent="0.2">
      <c r="A64297" s="39"/>
    </row>
    <row r="64298" spans="1:1" x14ac:dyDescent="0.2">
      <c r="A64298" s="39"/>
    </row>
    <row r="64299" spans="1:1" x14ac:dyDescent="0.2">
      <c r="A64299" s="39"/>
    </row>
    <row r="64300" spans="1:1" x14ac:dyDescent="0.2">
      <c r="A64300" s="39"/>
    </row>
    <row r="64301" spans="1:1" x14ac:dyDescent="0.2">
      <c r="A64301" s="39"/>
    </row>
    <row r="64302" spans="1:1" x14ac:dyDescent="0.2">
      <c r="A64302" s="39"/>
    </row>
    <row r="64303" spans="1:1" x14ac:dyDescent="0.2">
      <c r="A64303" s="39"/>
    </row>
    <row r="64304" spans="1:1" x14ac:dyDescent="0.2">
      <c r="A64304" s="39"/>
    </row>
    <row r="64305" spans="1:1" x14ac:dyDescent="0.2">
      <c r="A64305" s="39"/>
    </row>
    <row r="64306" spans="1:1" x14ac:dyDescent="0.2">
      <c r="A64306" s="39"/>
    </row>
    <row r="64307" spans="1:1" x14ac:dyDescent="0.2">
      <c r="A64307" s="39"/>
    </row>
    <row r="64308" spans="1:1" x14ac:dyDescent="0.2">
      <c r="A64308" s="39"/>
    </row>
    <row r="64309" spans="1:1" x14ac:dyDescent="0.2">
      <c r="A64309" s="39"/>
    </row>
    <row r="64310" spans="1:1" x14ac:dyDescent="0.2">
      <c r="A64310" s="39"/>
    </row>
    <row r="64311" spans="1:1" x14ac:dyDescent="0.2">
      <c r="A64311" s="39"/>
    </row>
    <row r="64312" spans="1:1" x14ac:dyDescent="0.2">
      <c r="A64312" s="39"/>
    </row>
    <row r="64313" spans="1:1" x14ac:dyDescent="0.2">
      <c r="A64313" s="39"/>
    </row>
    <row r="64314" spans="1:1" x14ac:dyDescent="0.2">
      <c r="A64314" s="39"/>
    </row>
    <row r="64315" spans="1:1" x14ac:dyDescent="0.2">
      <c r="A64315" s="39"/>
    </row>
    <row r="64316" spans="1:1" x14ac:dyDescent="0.2">
      <c r="A64316" s="39"/>
    </row>
    <row r="64317" spans="1:1" x14ac:dyDescent="0.2">
      <c r="A64317" s="39"/>
    </row>
    <row r="64318" spans="1:1" x14ac:dyDescent="0.2">
      <c r="A64318" s="39"/>
    </row>
    <row r="64319" spans="1:1" x14ac:dyDescent="0.2">
      <c r="A64319" s="39"/>
    </row>
    <row r="64320" spans="1:1" x14ac:dyDescent="0.2">
      <c r="A64320" s="39"/>
    </row>
    <row r="64321" spans="1:1" x14ac:dyDescent="0.2">
      <c r="A64321" s="39"/>
    </row>
    <row r="64322" spans="1:1" x14ac:dyDescent="0.2">
      <c r="A64322" s="39"/>
    </row>
    <row r="64323" spans="1:1" x14ac:dyDescent="0.2">
      <c r="A64323" s="39"/>
    </row>
    <row r="64324" spans="1:1" x14ac:dyDescent="0.2">
      <c r="A64324" s="39"/>
    </row>
    <row r="64325" spans="1:1" x14ac:dyDescent="0.2">
      <c r="A64325" s="39"/>
    </row>
    <row r="64326" spans="1:1" x14ac:dyDescent="0.2">
      <c r="A64326" s="39"/>
    </row>
    <row r="64327" spans="1:1" x14ac:dyDescent="0.2">
      <c r="A64327" s="39"/>
    </row>
    <row r="64328" spans="1:1" x14ac:dyDescent="0.2">
      <c r="A64328" s="39"/>
    </row>
    <row r="64329" spans="1:1" x14ac:dyDescent="0.2">
      <c r="A64329" s="39"/>
    </row>
    <row r="64330" spans="1:1" x14ac:dyDescent="0.2">
      <c r="A64330" s="39"/>
    </row>
    <row r="64331" spans="1:1" x14ac:dyDescent="0.2">
      <c r="A64331" s="39"/>
    </row>
    <row r="64332" spans="1:1" x14ac:dyDescent="0.2">
      <c r="A64332" s="39"/>
    </row>
    <row r="64333" spans="1:1" x14ac:dyDescent="0.2">
      <c r="A64333" s="39"/>
    </row>
    <row r="64334" spans="1:1" x14ac:dyDescent="0.2">
      <c r="A64334" s="39"/>
    </row>
    <row r="64335" spans="1:1" x14ac:dyDescent="0.2">
      <c r="A64335" s="39"/>
    </row>
    <row r="64336" spans="1:1" x14ac:dyDescent="0.2">
      <c r="A64336" s="39"/>
    </row>
    <row r="64337" spans="1:1" x14ac:dyDescent="0.2">
      <c r="A64337" s="39"/>
    </row>
    <row r="64338" spans="1:1" x14ac:dyDescent="0.2">
      <c r="A64338" s="39"/>
    </row>
    <row r="64339" spans="1:1" x14ac:dyDescent="0.2">
      <c r="A64339" s="39"/>
    </row>
    <row r="64340" spans="1:1" x14ac:dyDescent="0.2">
      <c r="A64340" s="39"/>
    </row>
    <row r="64341" spans="1:1" x14ac:dyDescent="0.2">
      <c r="A64341" s="39"/>
    </row>
    <row r="64342" spans="1:1" x14ac:dyDescent="0.2">
      <c r="A64342" s="39"/>
    </row>
    <row r="64343" spans="1:1" x14ac:dyDescent="0.2">
      <c r="A64343" s="39"/>
    </row>
    <row r="64344" spans="1:1" x14ac:dyDescent="0.2">
      <c r="A64344" s="39"/>
    </row>
    <row r="64345" spans="1:1" x14ac:dyDescent="0.2">
      <c r="A64345" s="39"/>
    </row>
    <row r="64346" spans="1:1" x14ac:dyDescent="0.2">
      <c r="A64346" s="39"/>
    </row>
    <row r="64347" spans="1:1" x14ac:dyDescent="0.2">
      <c r="A64347" s="39"/>
    </row>
    <row r="64348" spans="1:1" x14ac:dyDescent="0.2">
      <c r="A64348" s="39"/>
    </row>
    <row r="64349" spans="1:1" x14ac:dyDescent="0.2">
      <c r="A64349" s="39"/>
    </row>
    <row r="64350" spans="1:1" x14ac:dyDescent="0.2">
      <c r="A64350" s="39"/>
    </row>
    <row r="64351" spans="1:1" x14ac:dyDescent="0.2">
      <c r="A64351" s="39"/>
    </row>
    <row r="64352" spans="1:1" x14ac:dyDescent="0.2">
      <c r="A64352" s="39"/>
    </row>
    <row r="64353" spans="1:1" x14ac:dyDescent="0.2">
      <c r="A64353" s="39"/>
    </row>
    <row r="64354" spans="1:1" x14ac:dyDescent="0.2">
      <c r="A64354" s="39"/>
    </row>
    <row r="64355" spans="1:1" x14ac:dyDescent="0.2">
      <c r="A64355" s="39"/>
    </row>
    <row r="64356" spans="1:1" x14ac:dyDescent="0.2">
      <c r="A64356" s="39"/>
    </row>
    <row r="64357" spans="1:1" x14ac:dyDescent="0.2">
      <c r="A64357" s="39"/>
    </row>
    <row r="64358" spans="1:1" x14ac:dyDescent="0.2">
      <c r="A64358" s="39"/>
    </row>
    <row r="64359" spans="1:1" x14ac:dyDescent="0.2">
      <c r="A64359" s="39"/>
    </row>
    <row r="64360" spans="1:1" x14ac:dyDescent="0.2">
      <c r="A64360" s="39"/>
    </row>
    <row r="64361" spans="1:1" x14ac:dyDescent="0.2">
      <c r="A64361" s="39"/>
    </row>
    <row r="64362" spans="1:1" x14ac:dyDescent="0.2">
      <c r="A64362" s="39"/>
    </row>
    <row r="64363" spans="1:1" x14ac:dyDescent="0.2">
      <c r="A64363" s="39"/>
    </row>
    <row r="64364" spans="1:1" x14ac:dyDescent="0.2">
      <c r="A64364" s="39"/>
    </row>
    <row r="64365" spans="1:1" x14ac:dyDescent="0.2">
      <c r="A64365" s="39"/>
    </row>
    <row r="64366" spans="1:1" x14ac:dyDescent="0.2">
      <c r="A64366" s="39"/>
    </row>
    <row r="64367" spans="1:1" x14ac:dyDescent="0.2">
      <c r="A64367" s="39"/>
    </row>
    <row r="64368" spans="1:1" x14ac:dyDescent="0.2">
      <c r="A64368" s="39"/>
    </row>
    <row r="64369" spans="1:1" x14ac:dyDescent="0.2">
      <c r="A64369" s="39"/>
    </row>
    <row r="64370" spans="1:1" x14ac:dyDescent="0.2">
      <c r="A64370" s="39"/>
    </row>
    <row r="64371" spans="1:1" x14ac:dyDescent="0.2">
      <c r="A64371" s="39"/>
    </row>
    <row r="64372" spans="1:1" x14ac:dyDescent="0.2">
      <c r="A64372" s="39"/>
    </row>
    <row r="64373" spans="1:1" x14ac:dyDescent="0.2">
      <c r="A64373" s="39"/>
    </row>
    <row r="64374" spans="1:1" x14ac:dyDescent="0.2">
      <c r="A64374" s="39"/>
    </row>
    <row r="64375" spans="1:1" x14ac:dyDescent="0.2">
      <c r="A64375" s="39"/>
    </row>
    <row r="64376" spans="1:1" x14ac:dyDescent="0.2">
      <c r="A64376" s="39"/>
    </row>
    <row r="64377" spans="1:1" x14ac:dyDescent="0.2">
      <c r="A64377" s="39"/>
    </row>
    <row r="64378" spans="1:1" x14ac:dyDescent="0.2">
      <c r="A64378" s="39"/>
    </row>
    <row r="64379" spans="1:1" x14ac:dyDescent="0.2">
      <c r="A64379" s="39"/>
    </row>
    <row r="64380" spans="1:1" x14ac:dyDescent="0.2">
      <c r="A64380" s="39"/>
    </row>
    <row r="64381" spans="1:1" x14ac:dyDescent="0.2">
      <c r="A64381" s="39"/>
    </row>
    <row r="64382" spans="1:1" x14ac:dyDescent="0.2">
      <c r="A64382" s="39"/>
    </row>
    <row r="64383" spans="1:1" x14ac:dyDescent="0.2">
      <c r="A64383" s="39"/>
    </row>
    <row r="64384" spans="1:1" x14ac:dyDescent="0.2">
      <c r="A64384" s="39"/>
    </row>
    <row r="64385" spans="1:1" x14ac:dyDescent="0.2">
      <c r="A64385" s="39"/>
    </row>
    <row r="64386" spans="1:1" x14ac:dyDescent="0.2">
      <c r="A64386" s="39"/>
    </row>
    <row r="64387" spans="1:1" x14ac:dyDescent="0.2">
      <c r="A64387" s="39"/>
    </row>
    <row r="64388" spans="1:1" x14ac:dyDescent="0.2">
      <c r="A64388" s="39"/>
    </row>
    <row r="64389" spans="1:1" x14ac:dyDescent="0.2">
      <c r="A64389" s="39"/>
    </row>
    <row r="64390" spans="1:1" x14ac:dyDescent="0.2">
      <c r="A64390" s="39"/>
    </row>
    <row r="64391" spans="1:1" x14ac:dyDescent="0.2">
      <c r="A64391" s="39"/>
    </row>
    <row r="64392" spans="1:1" x14ac:dyDescent="0.2">
      <c r="A64392" s="39"/>
    </row>
    <row r="64393" spans="1:1" x14ac:dyDescent="0.2">
      <c r="A64393" s="39"/>
    </row>
    <row r="64394" spans="1:1" x14ac:dyDescent="0.2">
      <c r="A64394" s="39"/>
    </row>
    <row r="64395" spans="1:1" x14ac:dyDescent="0.2">
      <c r="A64395" s="39"/>
    </row>
    <row r="64396" spans="1:1" x14ac:dyDescent="0.2">
      <c r="A64396" s="39"/>
    </row>
    <row r="64397" spans="1:1" x14ac:dyDescent="0.2">
      <c r="A64397" s="39"/>
    </row>
    <row r="64398" spans="1:1" x14ac:dyDescent="0.2">
      <c r="A64398" s="39"/>
    </row>
    <row r="64399" spans="1:1" x14ac:dyDescent="0.2">
      <c r="A64399" s="39"/>
    </row>
    <row r="64400" spans="1:1" x14ac:dyDescent="0.2">
      <c r="A64400" s="39"/>
    </row>
    <row r="64401" spans="1:1" x14ac:dyDescent="0.2">
      <c r="A64401" s="39"/>
    </row>
    <row r="64402" spans="1:1" x14ac:dyDescent="0.2">
      <c r="A64402" s="39"/>
    </row>
    <row r="64403" spans="1:1" x14ac:dyDescent="0.2">
      <c r="A64403" s="39"/>
    </row>
    <row r="64404" spans="1:1" x14ac:dyDescent="0.2">
      <c r="A64404" s="39"/>
    </row>
    <row r="64405" spans="1:1" x14ac:dyDescent="0.2">
      <c r="A64405" s="39"/>
    </row>
    <row r="64406" spans="1:1" x14ac:dyDescent="0.2">
      <c r="A64406" s="39"/>
    </row>
    <row r="64407" spans="1:1" x14ac:dyDescent="0.2">
      <c r="A64407" s="39"/>
    </row>
    <row r="64408" spans="1:1" x14ac:dyDescent="0.2">
      <c r="A64408" s="39"/>
    </row>
    <row r="64409" spans="1:1" x14ac:dyDescent="0.2">
      <c r="A64409" s="39"/>
    </row>
    <row r="64410" spans="1:1" x14ac:dyDescent="0.2">
      <c r="A64410" s="39"/>
    </row>
    <row r="64411" spans="1:1" x14ac:dyDescent="0.2">
      <c r="A64411" s="39"/>
    </row>
    <row r="64412" spans="1:1" x14ac:dyDescent="0.2">
      <c r="A64412" s="39"/>
    </row>
    <row r="64413" spans="1:1" x14ac:dyDescent="0.2">
      <c r="A64413" s="39"/>
    </row>
    <row r="64414" spans="1:1" x14ac:dyDescent="0.2">
      <c r="A64414" s="39"/>
    </row>
    <row r="64415" spans="1:1" x14ac:dyDescent="0.2">
      <c r="A64415" s="39"/>
    </row>
    <row r="64416" spans="1:1" x14ac:dyDescent="0.2">
      <c r="A64416" s="39"/>
    </row>
    <row r="64417" spans="1:1" x14ac:dyDescent="0.2">
      <c r="A64417" s="39"/>
    </row>
    <row r="64418" spans="1:1" x14ac:dyDescent="0.2">
      <c r="A64418" s="39"/>
    </row>
    <row r="64419" spans="1:1" x14ac:dyDescent="0.2">
      <c r="A64419" s="39"/>
    </row>
    <row r="64420" spans="1:1" x14ac:dyDescent="0.2">
      <c r="A64420" s="39"/>
    </row>
    <row r="64421" spans="1:1" x14ac:dyDescent="0.2">
      <c r="A64421" s="39"/>
    </row>
    <row r="64422" spans="1:1" x14ac:dyDescent="0.2">
      <c r="A64422" s="39"/>
    </row>
    <row r="64423" spans="1:1" x14ac:dyDescent="0.2">
      <c r="A64423" s="39"/>
    </row>
    <row r="64424" spans="1:1" x14ac:dyDescent="0.2">
      <c r="A64424" s="39"/>
    </row>
    <row r="64425" spans="1:1" x14ac:dyDescent="0.2">
      <c r="A64425" s="39"/>
    </row>
    <row r="64426" spans="1:1" x14ac:dyDescent="0.2">
      <c r="A64426" s="39"/>
    </row>
    <row r="64427" spans="1:1" x14ac:dyDescent="0.2">
      <c r="A64427" s="39"/>
    </row>
    <row r="64428" spans="1:1" x14ac:dyDescent="0.2">
      <c r="A64428" s="39"/>
    </row>
    <row r="64429" spans="1:1" x14ac:dyDescent="0.2">
      <c r="A64429" s="39"/>
    </row>
    <row r="64430" spans="1:1" x14ac:dyDescent="0.2">
      <c r="A64430" s="39"/>
    </row>
    <row r="64431" spans="1:1" x14ac:dyDescent="0.2">
      <c r="A64431" s="39"/>
    </row>
    <row r="64432" spans="1:1" x14ac:dyDescent="0.2">
      <c r="A64432" s="39"/>
    </row>
    <row r="64433" spans="1:1" x14ac:dyDescent="0.2">
      <c r="A64433" s="39"/>
    </row>
    <row r="64434" spans="1:1" x14ac:dyDescent="0.2">
      <c r="A64434" s="39"/>
    </row>
    <row r="64435" spans="1:1" x14ac:dyDescent="0.2">
      <c r="A64435" s="39"/>
    </row>
    <row r="64436" spans="1:1" x14ac:dyDescent="0.2">
      <c r="A64436" s="39"/>
    </row>
    <row r="64437" spans="1:1" x14ac:dyDescent="0.2">
      <c r="A64437" s="39"/>
    </row>
    <row r="64438" spans="1:1" x14ac:dyDescent="0.2">
      <c r="A64438" s="39"/>
    </row>
    <row r="64439" spans="1:1" x14ac:dyDescent="0.2">
      <c r="A64439" s="39"/>
    </row>
    <row r="64440" spans="1:1" x14ac:dyDescent="0.2">
      <c r="A64440" s="39"/>
    </row>
    <row r="64441" spans="1:1" x14ac:dyDescent="0.2">
      <c r="A64441" s="39"/>
    </row>
    <row r="64442" spans="1:1" x14ac:dyDescent="0.2">
      <c r="A64442" s="39"/>
    </row>
    <row r="64443" spans="1:1" x14ac:dyDescent="0.2">
      <c r="A64443" s="39"/>
    </row>
    <row r="64444" spans="1:1" x14ac:dyDescent="0.2">
      <c r="A64444" s="39"/>
    </row>
    <row r="64445" spans="1:1" x14ac:dyDescent="0.2">
      <c r="A64445" s="39"/>
    </row>
    <row r="64446" spans="1:1" x14ac:dyDescent="0.2">
      <c r="A64446" s="39"/>
    </row>
    <row r="64447" spans="1:1" x14ac:dyDescent="0.2">
      <c r="A64447" s="39"/>
    </row>
    <row r="64448" spans="1:1" x14ac:dyDescent="0.2">
      <c r="A64448" s="39"/>
    </row>
    <row r="64449" spans="1:1" x14ac:dyDescent="0.2">
      <c r="A64449" s="39"/>
    </row>
    <row r="64450" spans="1:1" x14ac:dyDescent="0.2">
      <c r="A64450" s="39"/>
    </row>
    <row r="64451" spans="1:1" x14ac:dyDescent="0.2">
      <c r="A64451" s="39"/>
    </row>
    <row r="64452" spans="1:1" x14ac:dyDescent="0.2">
      <c r="A64452" s="39"/>
    </row>
    <row r="64453" spans="1:1" x14ac:dyDescent="0.2">
      <c r="A64453" s="39"/>
    </row>
    <row r="64454" spans="1:1" x14ac:dyDescent="0.2">
      <c r="A64454" s="39"/>
    </row>
    <row r="64455" spans="1:1" x14ac:dyDescent="0.2">
      <c r="A64455" s="39"/>
    </row>
    <row r="64456" spans="1:1" x14ac:dyDescent="0.2">
      <c r="A64456" s="39"/>
    </row>
    <row r="64457" spans="1:1" x14ac:dyDescent="0.2">
      <c r="A64457" s="39"/>
    </row>
    <row r="64458" spans="1:1" x14ac:dyDescent="0.2">
      <c r="A64458" s="39"/>
    </row>
    <row r="64459" spans="1:1" x14ac:dyDescent="0.2">
      <c r="A64459" s="39"/>
    </row>
    <row r="64460" spans="1:1" x14ac:dyDescent="0.2">
      <c r="A64460" s="39"/>
    </row>
    <row r="64461" spans="1:1" x14ac:dyDescent="0.2">
      <c r="A64461" s="39"/>
    </row>
    <row r="64462" spans="1:1" x14ac:dyDescent="0.2">
      <c r="A64462" s="39"/>
    </row>
    <row r="64463" spans="1:1" x14ac:dyDescent="0.2">
      <c r="A64463" s="39"/>
    </row>
    <row r="64464" spans="1:1" x14ac:dyDescent="0.2">
      <c r="A64464" s="39"/>
    </row>
    <row r="64465" spans="1:1" x14ac:dyDescent="0.2">
      <c r="A64465" s="39"/>
    </row>
    <row r="64466" spans="1:1" x14ac:dyDescent="0.2">
      <c r="A64466" s="39"/>
    </row>
    <row r="64467" spans="1:1" x14ac:dyDescent="0.2">
      <c r="A64467" s="39"/>
    </row>
    <row r="64468" spans="1:1" x14ac:dyDescent="0.2">
      <c r="A64468" s="39"/>
    </row>
    <row r="64469" spans="1:1" x14ac:dyDescent="0.2">
      <c r="A64469" s="39"/>
    </row>
    <row r="64470" spans="1:1" x14ac:dyDescent="0.2">
      <c r="A64470" s="39"/>
    </row>
    <row r="64471" spans="1:1" x14ac:dyDescent="0.2">
      <c r="A64471" s="39"/>
    </row>
    <row r="64472" spans="1:1" x14ac:dyDescent="0.2">
      <c r="A64472" s="39"/>
    </row>
    <row r="64473" spans="1:1" x14ac:dyDescent="0.2">
      <c r="A64473" s="39"/>
    </row>
    <row r="64474" spans="1:1" x14ac:dyDescent="0.2">
      <c r="A64474" s="39"/>
    </row>
    <row r="64475" spans="1:1" x14ac:dyDescent="0.2">
      <c r="A64475" s="39"/>
    </row>
    <row r="64476" spans="1:1" x14ac:dyDescent="0.2">
      <c r="A64476" s="39"/>
    </row>
    <row r="64477" spans="1:1" x14ac:dyDescent="0.2">
      <c r="A64477" s="39"/>
    </row>
    <row r="64478" spans="1:1" x14ac:dyDescent="0.2">
      <c r="A64478" s="39"/>
    </row>
    <row r="64479" spans="1:1" x14ac:dyDescent="0.2">
      <c r="A64479" s="39"/>
    </row>
    <row r="64480" spans="1:1" x14ac:dyDescent="0.2">
      <c r="A64480" s="39"/>
    </row>
    <row r="64481" spans="1:1" x14ac:dyDescent="0.2">
      <c r="A64481" s="39"/>
    </row>
    <row r="64482" spans="1:1" x14ac:dyDescent="0.2">
      <c r="A64482" s="39"/>
    </row>
    <row r="64483" spans="1:1" x14ac:dyDescent="0.2">
      <c r="A64483" s="39"/>
    </row>
    <row r="64484" spans="1:1" x14ac:dyDescent="0.2">
      <c r="A64484" s="39"/>
    </row>
    <row r="64485" spans="1:1" x14ac:dyDescent="0.2">
      <c r="A64485" s="39"/>
    </row>
    <row r="64486" spans="1:1" x14ac:dyDescent="0.2">
      <c r="A64486" s="39"/>
    </row>
    <row r="64487" spans="1:1" x14ac:dyDescent="0.2">
      <c r="A64487" s="39"/>
    </row>
    <row r="64488" spans="1:1" x14ac:dyDescent="0.2">
      <c r="A64488" s="39"/>
    </row>
    <row r="64489" spans="1:1" x14ac:dyDescent="0.2">
      <c r="A64489" s="39"/>
    </row>
    <row r="64490" spans="1:1" x14ac:dyDescent="0.2">
      <c r="A64490" s="39"/>
    </row>
    <row r="64491" spans="1:1" x14ac:dyDescent="0.2">
      <c r="A64491" s="39"/>
    </row>
    <row r="64492" spans="1:1" x14ac:dyDescent="0.2">
      <c r="A64492" s="39"/>
    </row>
    <row r="64493" spans="1:1" x14ac:dyDescent="0.2">
      <c r="A64493" s="39"/>
    </row>
    <row r="64494" spans="1:1" x14ac:dyDescent="0.2">
      <c r="A64494" s="39"/>
    </row>
    <row r="64495" spans="1:1" x14ac:dyDescent="0.2">
      <c r="A64495" s="39"/>
    </row>
    <row r="64496" spans="1:1" x14ac:dyDescent="0.2">
      <c r="A64496" s="39"/>
    </row>
    <row r="64497" spans="1:1" x14ac:dyDescent="0.2">
      <c r="A64497" s="39"/>
    </row>
    <row r="64498" spans="1:1" x14ac:dyDescent="0.2">
      <c r="A64498" s="39"/>
    </row>
    <row r="64499" spans="1:1" x14ac:dyDescent="0.2">
      <c r="A64499" s="39"/>
    </row>
    <row r="64500" spans="1:1" x14ac:dyDescent="0.2">
      <c r="A64500" s="39"/>
    </row>
    <row r="64501" spans="1:1" x14ac:dyDescent="0.2">
      <c r="A64501" s="39"/>
    </row>
    <row r="64502" spans="1:1" x14ac:dyDescent="0.2">
      <c r="A64502" s="39"/>
    </row>
    <row r="64503" spans="1:1" x14ac:dyDescent="0.2">
      <c r="A64503" s="39"/>
    </row>
    <row r="64504" spans="1:1" x14ac:dyDescent="0.2">
      <c r="A64504" s="39"/>
    </row>
    <row r="64505" spans="1:1" x14ac:dyDescent="0.2">
      <c r="A64505" s="39"/>
    </row>
    <row r="64506" spans="1:1" x14ac:dyDescent="0.2">
      <c r="A64506" s="39"/>
    </row>
    <row r="64507" spans="1:1" x14ac:dyDescent="0.2">
      <c r="A64507" s="39"/>
    </row>
    <row r="64508" spans="1:1" x14ac:dyDescent="0.2">
      <c r="A64508" s="39"/>
    </row>
    <row r="64509" spans="1:1" x14ac:dyDescent="0.2">
      <c r="A64509" s="39"/>
    </row>
    <row r="64510" spans="1:1" x14ac:dyDescent="0.2">
      <c r="A64510" s="39"/>
    </row>
    <row r="64511" spans="1:1" x14ac:dyDescent="0.2">
      <c r="A64511" s="39"/>
    </row>
    <row r="64512" spans="1:1" x14ac:dyDescent="0.2">
      <c r="A64512" s="39"/>
    </row>
    <row r="64513" spans="1:1" x14ac:dyDescent="0.2">
      <c r="A64513" s="39"/>
    </row>
    <row r="64514" spans="1:1" x14ac:dyDescent="0.2">
      <c r="A64514" s="39"/>
    </row>
    <row r="64515" spans="1:1" x14ac:dyDescent="0.2">
      <c r="A64515" s="39"/>
    </row>
    <row r="64516" spans="1:1" x14ac:dyDescent="0.2">
      <c r="A64516" s="39"/>
    </row>
    <row r="64517" spans="1:1" x14ac:dyDescent="0.2">
      <c r="A64517" s="39"/>
    </row>
    <row r="64518" spans="1:1" x14ac:dyDescent="0.2">
      <c r="A64518" s="39"/>
    </row>
    <row r="64519" spans="1:1" x14ac:dyDescent="0.2">
      <c r="A64519" s="39"/>
    </row>
    <row r="64520" spans="1:1" x14ac:dyDescent="0.2">
      <c r="A64520" s="39"/>
    </row>
    <row r="64521" spans="1:1" x14ac:dyDescent="0.2">
      <c r="A64521" s="39"/>
    </row>
    <row r="64522" spans="1:1" x14ac:dyDescent="0.2">
      <c r="A64522" s="39"/>
    </row>
    <row r="64523" spans="1:1" x14ac:dyDescent="0.2">
      <c r="A64523" s="39"/>
    </row>
    <row r="64524" spans="1:1" x14ac:dyDescent="0.2">
      <c r="A64524" s="39"/>
    </row>
    <row r="64525" spans="1:1" x14ac:dyDescent="0.2">
      <c r="A64525" s="39"/>
    </row>
    <row r="64526" spans="1:1" x14ac:dyDescent="0.2">
      <c r="A64526" s="39"/>
    </row>
    <row r="64527" spans="1:1" x14ac:dyDescent="0.2">
      <c r="A64527" s="39"/>
    </row>
    <row r="64528" spans="1:1" x14ac:dyDescent="0.2">
      <c r="A64528" s="39"/>
    </row>
    <row r="64529" spans="1:1" x14ac:dyDescent="0.2">
      <c r="A64529" s="39"/>
    </row>
    <row r="64530" spans="1:1" x14ac:dyDescent="0.2">
      <c r="A64530" s="39"/>
    </row>
    <row r="64531" spans="1:1" x14ac:dyDescent="0.2">
      <c r="A64531" s="39"/>
    </row>
    <row r="64532" spans="1:1" x14ac:dyDescent="0.2">
      <c r="A64532" s="39"/>
    </row>
    <row r="64533" spans="1:1" x14ac:dyDescent="0.2">
      <c r="A64533" s="39"/>
    </row>
    <row r="64534" spans="1:1" x14ac:dyDescent="0.2">
      <c r="A64534" s="39"/>
    </row>
    <row r="64535" spans="1:1" x14ac:dyDescent="0.2">
      <c r="A64535" s="39"/>
    </row>
    <row r="64536" spans="1:1" x14ac:dyDescent="0.2">
      <c r="A64536" s="39"/>
    </row>
    <row r="64537" spans="1:1" x14ac:dyDescent="0.2">
      <c r="A64537" s="39"/>
    </row>
    <row r="64538" spans="1:1" x14ac:dyDescent="0.2">
      <c r="A64538" s="39"/>
    </row>
    <row r="64539" spans="1:1" x14ac:dyDescent="0.2">
      <c r="A64539" s="39"/>
    </row>
    <row r="64540" spans="1:1" x14ac:dyDescent="0.2">
      <c r="A64540" s="39"/>
    </row>
    <row r="64541" spans="1:1" x14ac:dyDescent="0.2">
      <c r="A64541" s="39"/>
    </row>
    <row r="64542" spans="1:1" x14ac:dyDescent="0.2">
      <c r="A64542" s="39"/>
    </row>
    <row r="64543" spans="1:1" x14ac:dyDescent="0.2">
      <c r="A64543" s="39"/>
    </row>
    <row r="64544" spans="1:1" x14ac:dyDescent="0.2">
      <c r="A64544" s="39"/>
    </row>
    <row r="64545" spans="1:1" x14ac:dyDescent="0.2">
      <c r="A64545" s="39"/>
    </row>
    <row r="64546" spans="1:1" x14ac:dyDescent="0.2">
      <c r="A64546" s="39"/>
    </row>
    <row r="64547" spans="1:1" x14ac:dyDescent="0.2">
      <c r="A64547" s="39"/>
    </row>
    <row r="64548" spans="1:1" x14ac:dyDescent="0.2">
      <c r="A64548" s="39"/>
    </row>
    <row r="64549" spans="1:1" x14ac:dyDescent="0.2">
      <c r="A64549" s="39"/>
    </row>
    <row r="64550" spans="1:1" x14ac:dyDescent="0.2">
      <c r="A64550" s="39"/>
    </row>
    <row r="64551" spans="1:1" x14ac:dyDescent="0.2">
      <c r="A64551" s="39"/>
    </row>
    <row r="64552" spans="1:1" x14ac:dyDescent="0.2">
      <c r="A64552" s="39"/>
    </row>
    <row r="64553" spans="1:1" x14ac:dyDescent="0.2">
      <c r="A64553" s="39"/>
    </row>
    <row r="64554" spans="1:1" x14ac:dyDescent="0.2">
      <c r="A64554" s="39"/>
    </row>
    <row r="64555" spans="1:1" x14ac:dyDescent="0.2">
      <c r="A64555" s="39"/>
    </row>
    <row r="64556" spans="1:1" x14ac:dyDescent="0.2">
      <c r="A64556" s="39"/>
    </row>
    <row r="64557" spans="1:1" x14ac:dyDescent="0.2">
      <c r="A64557" s="39"/>
    </row>
    <row r="64558" spans="1:1" x14ac:dyDescent="0.2">
      <c r="A64558" s="39"/>
    </row>
    <row r="64559" spans="1:1" x14ac:dyDescent="0.2">
      <c r="A64559" s="39"/>
    </row>
    <row r="64560" spans="1:1" x14ac:dyDescent="0.2">
      <c r="A64560" s="39"/>
    </row>
    <row r="64561" spans="1:1" x14ac:dyDescent="0.2">
      <c r="A64561" s="39"/>
    </row>
    <row r="64562" spans="1:1" x14ac:dyDescent="0.2">
      <c r="A64562" s="39"/>
    </row>
    <row r="64563" spans="1:1" x14ac:dyDescent="0.2">
      <c r="A64563" s="39"/>
    </row>
    <row r="64564" spans="1:1" x14ac:dyDescent="0.2">
      <c r="A64564" s="39"/>
    </row>
    <row r="64565" spans="1:1" x14ac:dyDescent="0.2">
      <c r="A64565" s="39"/>
    </row>
    <row r="64566" spans="1:1" x14ac:dyDescent="0.2">
      <c r="A64566" s="39"/>
    </row>
    <row r="64567" spans="1:1" x14ac:dyDescent="0.2">
      <c r="A64567" s="39"/>
    </row>
    <row r="64568" spans="1:1" x14ac:dyDescent="0.2">
      <c r="A64568" s="39"/>
    </row>
    <row r="64569" spans="1:1" x14ac:dyDescent="0.2">
      <c r="A64569" s="39"/>
    </row>
    <row r="64570" spans="1:1" x14ac:dyDescent="0.2">
      <c r="A64570" s="39"/>
    </row>
    <row r="64571" spans="1:1" x14ac:dyDescent="0.2">
      <c r="A64571" s="39"/>
    </row>
    <row r="64572" spans="1:1" x14ac:dyDescent="0.2">
      <c r="A64572" s="39"/>
    </row>
    <row r="64573" spans="1:1" x14ac:dyDescent="0.2">
      <c r="A64573" s="39"/>
    </row>
    <row r="64574" spans="1:1" x14ac:dyDescent="0.2">
      <c r="A64574" s="39"/>
    </row>
    <row r="64575" spans="1:1" x14ac:dyDescent="0.2">
      <c r="A64575" s="39"/>
    </row>
    <row r="64576" spans="1:1" x14ac:dyDescent="0.2">
      <c r="A64576" s="39"/>
    </row>
    <row r="64577" spans="1:1" x14ac:dyDescent="0.2">
      <c r="A64577" s="39"/>
    </row>
    <row r="64578" spans="1:1" x14ac:dyDescent="0.2">
      <c r="A64578" s="39"/>
    </row>
    <row r="64579" spans="1:1" x14ac:dyDescent="0.2">
      <c r="A64579" s="39"/>
    </row>
    <row r="64580" spans="1:1" x14ac:dyDescent="0.2">
      <c r="A64580" s="39"/>
    </row>
    <row r="64581" spans="1:1" x14ac:dyDescent="0.2">
      <c r="A64581" s="39"/>
    </row>
    <row r="64582" spans="1:1" x14ac:dyDescent="0.2">
      <c r="A64582" s="39"/>
    </row>
    <row r="64583" spans="1:1" x14ac:dyDescent="0.2">
      <c r="A64583" s="39"/>
    </row>
    <row r="64584" spans="1:1" x14ac:dyDescent="0.2">
      <c r="A64584" s="39"/>
    </row>
    <row r="64585" spans="1:1" x14ac:dyDescent="0.2">
      <c r="A64585" s="39"/>
    </row>
    <row r="64586" spans="1:1" x14ac:dyDescent="0.2">
      <c r="A64586" s="39"/>
    </row>
    <row r="64587" spans="1:1" x14ac:dyDescent="0.2">
      <c r="A64587" s="39"/>
    </row>
    <row r="64588" spans="1:1" x14ac:dyDescent="0.2">
      <c r="A64588" s="39"/>
    </row>
    <row r="64589" spans="1:1" x14ac:dyDescent="0.2">
      <c r="A64589" s="39"/>
    </row>
    <row r="64590" spans="1:1" x14ac:dyDescent="0.2">
      <c r="A64590" s="39"/>
    </row>
    <row r="64591" spans="1:1" x14ac:dyDescent="0.2">
      <c r="A64591" s="39"/>
    </row>
    <row r="64592" spans="1:1" x14ac:dyDescent="0.2">
      <c r="A64592" s="39"/>
    </row>
    <row r="64593" spans="1:1" x14ac:dyDescent="0.2">
      <c r="A64593" s="39"/>
    </row>
    <row r="64594" spans="1:1" x14ac:dyDescent="0.2">
      <c r="A64594" s="39"/>
    </row>
    <row r="64595" spans="1:1" x14ac:dyDescent="0.2">
      <c r="A64595" s="39"/>
    </row>
    <row r="64596" spans="1:1" x14ac:dyDescent="0.2">
      <c r="A64596" s="39"/>
    </row>
    <row r="64597" spans="1:1" x14ac:dyDescent="0.2">
      <c r="A64597" s="39"/>
    </row>
    <row r="64598" spans="1:1" x14ac:dyDescent="0.2">
      <c r="A64598" s="39"/>
    </row>
    <row r="64599" spans="1:1" x14ac:dyDescent="0.2">
      <c r="A64599" s="39"/>
    </row>
    <row r="64600" spans="1:1" x14ac:dyDescent="0.2">
      <c r="A64600" s="39"/>
    </row>
    <row r="64601" spans="1:1" x14ac:dyDescent="0.2">
      <c r="A64601" s="39"/>
    </row>
    <row r="64602" spans="1:1" x14ac:dyDescent="0.2">
      <c r="A64602" s="39"/>
    </row>
    <row r="64603" spans="1:1" x14ac:dyDescent="0.2">
      <c r="A64603" s="39"/>
    </row>
    <row r="64604" spans="1:1" x14ac:dyDescent="0.2">
      <c r="A64604" s="39"/>
    </row>
    <row r="64605" spans="1:1" x14ac:dyDescent="0.2">
      <c r="A64605" s="39"/>
    </row>
    <row r="64606" spans="1:1" x14ac:dyDescent="0.2">
      <c r="A64606" s="39"/>
    </row>
    <row r="64607" spans="1:1" x14ac:dyDescent="0.2">
      <c r="A64607" s="39"/>
    </row>
    <row r="64608" spans="1:1" x14ac:dyDescent="0.2">
      <c r="A64608" s="39"/>
    </row>
    <row r="64609" spans="1:1" x14ac:dyDescent="0.2">
      <c r="A64609" s="39"/>
    </row>
    <row r="64610" spans="1:1" x14ac:dyDescent="0.2">
      <c r="A64610" s="39"/>
    </row>
    <row r="64611" spans="1:1" x14ac:dyDescent="0.2">
      <c r="A64611" s="39"/>
    </row>
    <row r="64612" spans="1:1" x14ac:dyDescent="0.2">
      <c r="A64612" s="39"/>
    </row>
    <row r="64613" spans="1:1" x14ac:dyDescent="0.2">
      <c r="A64613" s="39"/>
    </row>
    <row r="64614" spans="1:1" x14ac:dyDescent="0.2">
      <c r="A64614" s="39"/>
    </row>
    <row r="64615" spans="1:1" x14ac:dyDescent="0.2">
      <c r="A64615" s="39"/>
    </row>
    <row r="64616" spans="1:1" x14ac:dyDescent="0.2">
      <c r="A64616" s="39"/>
    </row>
    <row r="64617" spans="1:1" x14ac:dyDescent="0.2">
      <c r="A64617" s="39"/>
    </row>
    <row r="64618" spans="1:1" x14ac:dyDescent="0.2">
      <c r="A64618" s="39"/>
    </row>
    <row r="64619" spans="1:1" x14ac:dyDescent="0.2">
      <c r="A64619" s="39"/>
    </row>
    <row r="64620" spans="1:1" x14ac:dyDescent="0.2">
      <c r="A64620" s="39"/>
    </row>
    <row r="64621" spans="1:1" x14ac:dyDescent="0.2">
      <c r="A64621" s="39"/>
    </row>
    <row r="64622" spans="1:1" x14ac:dyDescent="0.2">
      <c r="A64622" s="39"/>
    </row>
    <row r="64623" spans="1:1" x14ac:dyDescent="0.2">
      <c r="A64623" s="39"/>
    </row>
    <row r="64624" spans="1:1" x14ac:dyDescent="0.2">
      <c r="A64624" s="39"/>
    </row>
    <row r="64625" spans="1:1" x14ac:dyDescent="0.2">
      <c r="A64625" s="39"/>
    </row>
    <row r="64626" spans="1:1" x14ac:dyDescent="0.2">
      <c r="A64626" s="39"/>
    </row>
    <row r="64627" spans="1:1" x14ac:dyDescent="0.2">
      <c r="A64627" s="39"/>
    </row>
    <row r="64628" spans="1:1" x14ac:dyDescent="0.2">
      <c r="A64628" s="39"/>
    </row>
    <row r="64629" spans="1:1" x14ac:dyDescent="0.2">
      <c r="A64629" s="39"/>
    </row>
    <row r="64630" spans="1:1" x14ac:dyDescent="0.2">
      <c r="A64630" s="39"/>
    </row>
    <row r="64631" spans="1:1" x14ac:dyDescent="0.2">
      <c r="A64631" s="39"/>
    </row>
    <row r="64632" spans="1:1" x14ac:dyDescent="0.2">
      <c r="A64632" s="39"/>
    </row>
    <row r="64633" spans="1:1" x14ac:dyDescent="0.2">
      <c r="A64633" s="39"/>
    </row>
    <row r="64634" spans="1:1" x14ac:dyDescent="0.2">
      <c r="A64634" s="39"/>
    </row>
    <row r="64635" spans="1:1" x14ac:dyDescent="0.2">
      <c r="A64635" s="39"/>
    </row>
    <row r="64636" spans="1:1" x14ac:dyDescent="0.2">
      <c r="A64636" s="39"/>
    </row>
    <row r="64637" spans="1:1" x14ac:dyDescent="0.2">
      <c r="A64637" s="39"/>
    </row>
    <row r="64638" spans="1:1" x14ac:dyDescent="0.2">
      <c r="A64638" s="39"/>
    </row>
    <row r="64639" spans="1:1" x14ac:dyDescent="0.2">
      <c r="A64639" s="39"/>
    </row>
    <row r="64640" spans="1:1" x14ac:dyDescent="0.2">
      <c r="A64640" s="39"/>
    </row>
    <row r="64641" spans="1:1" x14ac:dyDescent="0.2">
      <c r="A64641" s="39"/>
    </row>
    <row r="64642" spans="1:1" x14ac:dyDescent="0.2">
      <c r="A64642" s="39"/>
    </row>
    <row r="64643" spans="1:1" x14ac:dyDescent="0.2">
      <c r="A64643" s="39"/>
    </row>
    <row r="64644" spans="1:1" x14ac:dyDescent="0.2">
      <c r="A64644" s="39"/>
    </row>
    <row r="64645" spans="1:1" x14ac:dyDescent="0.2">
      <c r="A64645" s="39"/>
    </row>
    <row r="64646" spans="1:1" x14ac:dyDescent="0.2">
      <c r="A64646" s="39"/>
    </row>
    <row r="64647" spans="1:1" x14ac:dyDescent="0.2">
      <c r="A64647" s="39"/>
    </row>
    <row r="64648" spans="1:1" x14ac:dyDescent="0.2">
      <c r="A64648" s="39"/>
    </row>
    <row r="64649" spans="1:1" x14ac:dyDescent="0.2">
      <c r="A64649" s="39"/>
    </row>
    <row r="64650" spans="1:1" x14ac:dyDescent="0.2">
      <c r="A64650" s="39"/>
    </row>
    <row r="64651" spans="1:1" x14ac:dyDescent="0.2">
      <c r="A64651" s="39"/>
    </row>
    <row r="64652" spans="1:1" x14ac:dyDescent="0.2">
      <c r="A64652" s="39"/>
    </row>
    <row r="64653" spans="1:1" x14ac:dyDescent="0.2">
      <c r="A64653" s="39"/>
    </row>
    <row r="64654" spans="1:1" x14ac:dyDescent="0.2">
      <c r="A64654" s="39"/>
    </row>
    <row r="64655" spans="1:1" x14ac:dyDescent="0.2">
      <c r="A64655" s="39"/>
    </row>
    <row r="64656" spans="1:1" x14ac:dyDescent="0.2">
      <c r="A64656" s="39"/>
    </row>
    <row r="64657" spans="1:1" x14ac:dyDescent="0.2">
      <c r="A64657" s="39"/>
    </row>
    <row r="64658" spans="1:1" x14ac:dyDescent="0.2">
      <c r="A64658" s="39"/>
    </row>
    <row r="64659" spans="1:1" x14ac:dyDescent="0.2">
      <c r="A64659" s="39"/>
    </row>
    <row r="64660" spans="1:1" x14ac:dyDescent="0.2">
      <c r="A64660" s="39"/>
    </row>
    <row r="64661" spans="1:1" x14ac:dyDescent="0.2">
      <c r="A64661" s="39"/>
    </row>
    <row r="64662" spans="1:1" x14ac:dyDescent="0.2">
      <c r="A64662" s="39"/>
    </row>
    <row r="64663" spans="1:1" x14ac:dyDescent="0.2">
      <c r="A64663" s="39"/>
    </row>
    <row r="64664" spans="1:1" x14ac:dyDescent="0.2">
      <c r="A64664" s="39"/>
    </row>
    <row r="64665" spans="1:1" x14ac:dyDescent="0.2">
      <c r="A64665" s="39"/>
    </row>
    <row r="64666" spans="1:1" x14ac:dyDescent="0.2">
      <c r="A64666" s="39"/>
    </row>
    <row r="64667" spans="1:1" x14ac:dyDescent="0.2">
      <c r="A64667" s="39"/>
    </row>
    <row r="64668" spans="1:1" x14ac:dyDescent="0.2">
      <c r="A64668" s="39"/>
    </row>
    <row r="64669" spans="1:1" x14ac:dyDescent="0.2">
      <c r="A64669" s="39"/>
    </row>
    <row r="64670" spans="1:1" x14ac:dyDescent="0.2">
      <c r="A64670" s="39"/>
    </row>
    <row r="64671" spans="1:1" x14ac:dyDescent="0.2">
      <c r="A64671" s="39"/>
    </row>
    <row r="64672" spans="1:1" x14ac:dyDescent="0.2">
      <c r="A64672" s="39"/>
    </row>
    <row r="64673" spans="1:1" x14ac:dyDescent="0.2">
      <c r="A64673" s="39"/>
    </row>
    <row r="64674" spans="1:1" x14ac:dyDescent="0.2">
      <c r="A64674" s="39"/>
    </row>
    <row r="64675" spans="1:1" x14ac:dyDescent="0.2">
      <c r="A64675" s="39"/>
    </row>
    <row r="64676" spans="1:1" x14ac:dyDescent="0.2">
      <c r="A64676" s="39"/>
    </row>
    <row r="64677" spans="1:1" x14ac:dyDescent="0.2">
      <c r="A64677" s="39"/>
    </row>
    <row r="64678" spans="1:1" x14ac:dyDescent="0.2">
      <c r="A64678" s="39"/>
    </row>
    <row r="64679" spans="1:1" x14ac:dyDescent="0.2">
      <c r="A64679" s="39"/>
    </row>
    <row r="64680" spans="1:1" x14ac:dyDescent="0.2">
      <c r="A64680" s="39"/>
    </row>
    <row r="64681" spans="1:1" x14ac:dyDescent="0.2">
      <c r="A64681" s="39"/>
    </row>
    <row r="64682" spans="1:1" x14ac:dyDescent="0.2">
      <c r="A64682" s="39"/>
    </row>
    <row r="64683" spans="1:1" x14ac:dyDescent="0.2">
      <c r="A64683" s="39"/>
    </row>
    <row r="64684" spans="1:1" x14ac:dyDescent="0.2">
      <c r="A64684" s="39"/>
    </row>
    <row r="64685" spans="1:1" x14ac:dyDescent="0.2">
      <c r="A64685" s="39"/>
    </row>
    <row r="64686" spans="1:1" x14ac:dyDescent="0.2">
      <c r="A64686" s="39"/>
    </row>
    <row r="64687" spans="1:1" x14ac:dyDescent="0.2">
      <c r="A64687" s="39"/>
    </row>
    <row r="64688" spans="1:1" x14ac:dyDescent="0.2">
      <c r="A64688" s="39"/>
    </row>
    <row r="64689" spans="1:1" x14ac:dyDescent="0.2">
      <c r="A64689" s="39"/>
    </row>
    <row r="64690" spans="1:1" x14ac:dyDescent="0.2">
      <c r="A64690" s="39"/>
    </row>
    <row r="64691" spans="1:1" x14ac:dyDescent="0.2">
      <c r="A64691" s="39"/>
    </row>
    <row r="64692" spans="1:1" x14ac:dyDescent="0.2">
      <c r="A64692" s="39"/>
    </row>
    <row r="64693" spans="1:1" x14ac:dyDescent="0.2">
      <c r="A64693" s="39"/>
    </row>
    <row r="64694" spans="1:1" x14ac:dyDescent="0.2">
      <c r="A64694" s="39"/>
    </row>
    <row r="64695" spans="1:1" x14ac:dyDescent="0.2">
      <c r="A64695" s="39"/>
    </row>
    <row r="64696" spans="1:1" x14ac:dyDescent="0.2">
      <c r="A64696" s="39"/>
    </row>
    <row r="64697" spans="1:1" x14ac:dyDescent="0.2">
      <c r="A64697" s="39"/>
    </row>
    <row r="64698" spans="1:1" x14ac:dyDescent="0.2">
      <c r="A64698" s="39"/>
    </row>
    <row r="64699" spans="1:1" x14ac:dyDescent="0.2">
      <c r="A64699" s="39"/>
    </row>
    <row r="64700" spans="1:1" x14ac:dyDescent="0.2">
      <c r="A64700" s="39"/>
    </row>
    <row r="64701" spans="1:1" x14ac:dyDescent="0.2">
      <c r="A64701" s="39"/>
    </row>
    <row r="64702" spans="1:1" x14ac:dyDescent="0.2">
      <c r="A64702" s="39"/>
    </row>
    <row r="64703" spans="1:1" x14ac:dyDescent="0.2">
      <c r="A64703" s="39"/>
    </row>
    <row r="64704" spans="1:1" x14ac:dyDescent="0.2">
      <c r="A64704" s="39"/>
    </row>
    <row r="64705" spans="1:1" x14ac:dyDescent="0.2">
      <c r="A64705" s="39"/>
    </row>
    <row r="64706" spans="1:1" x14ac:dyDescent="0.2">
      <c r="A64706" s="39"/>
    </row>
    <row r="64707" spans="1:1" x14ac:dyDescent="0.2">
      <c r="A64707" s="39"/>
    </row>
    <row r="64708" spans="1:1" x14ac:dyDescent="0.2">
      <c r="A64708" s="39"/>
    </row>
    <row r="64709" spans="1:1" x14ac:dyDescent="0.2">
      <c r="A64709" s="39"/>
    </row>
    <row r="64710" spans="1:1" x14ac:dyDescent="0.2">
      <c r="A64710" s="39"/>
    </row>
    <row r="64711" spans="1:1" x14ac:dyDescent="0.2">
      <c r="A64711" s="39"/>
    </row>
    <row r="64712" spans="1:1" x14ac:dyDescent="0.2">
      <c r="A64712" s="39"/>
    </row>
    <row r="64713" spans="1:1" x14ac:dyDescent="0.2">
      <c r="A64713" s="39"/>
    </row>
    <row r="64714" spans="1:1" x14ac:dyDescent="0.2">
      <c r="A64714" s="39"/>
    </row>
    <row r="64715" spans="1:1" x14ac:dyDescent="0.2">
      <c r="A64715" s="39"/>
    </row>
    <row r="64716" spans="1:1" x14ac:dyDescent="0.2">
      <c r="A64716" s="39"/>
    </row>
    <row r="64717" spans="1:1" x14ac:dyDescent="0.2">
      <c r="A64717" s="39"/>
    </row>
    <row r="64718" spans="1:1" x14ac:dyDescent="0.2">
      <c r="A64718" s="39"/>
    </row>
    <row r="64719" spans="1:1" x14ac:dyDescent="0.2">
      <c r="A64719" s="39"/>
    </row>
    <row r="64720" spans="1:1" x14ac:dyDescent="0.2">
      <c r="A64720" s="39"/>
    </row>
    <row r="64721" spans="1:1" x14ac:dyDescent="0.2">
      <c r="A64721" s="39"/>
    </row>
    <row r="64722" spans="1:1" x14ac:dyDescent="0.2">
      <c r="A64722" s="39"/>
    </row>
    <row r="64723" spans="1:1" x14ac:dyDescent="0.2">
      <c r="A64723" s="39"/>
    </row>
    <row r="64724" spans="1:1" x14ac:dyDescent="0.2">
      <c r="A64724" s="39"/>
    </row>
    <row r="64725" spans="1:1" x14ac:dyDescent="0.2">
      <c r="A64725" s="39"/>
    </row>
    <row r="64726" spans="1:1" x14ac:dyDescent="0.2">
      <c r="A64726" s="39"/>
    </row>
    <row r="64727" spans="1:1" x14ac:dyDescent="0.2">
      <c r="A64727" s="39"/>
    </row>
    <row r="64728" spans="1:1" x14ac:dyDescent="0.2">
      <c r="A64728" s="39"/>
    </row>
    <row r="64729" spans="1:1" x14ac:dyDescent="0.2">
      <c r="A64729" s="39"/>
    </row>
    <row r="64730" spans="1:1" x14ac:dyDescent="0.2">
      <c r="A64730" s="39"/>
    </row>
    <row r="64731" spans="1:1" x14ac:dyDescent="0.2">
      <c r="A64731" s="39"/>
    </row>
    <row r="64732" spans="1:1" x14ac:dyDescent="0.2">
      <c r="A64732" s="39"/>
    </row>
    <row r="64733" spans="1:1" x14ac:dyDescent="0.2">
      <c r="A64733" s="39"/>
    </row>
    <row r="64734" spans="1:1" x14ac:dyDescent="0.2">
      <c r="A64734" s="39"/>
    </row>
    <row r="64735" spans="1:1" x14ac:dyDescent="0.2">
      <c r="A64735" s="39"/>
    </row>
    <row r="64736" spans="1:1" x14ac:dyDescent="0.2">
      <c r="A64736" s="39"/>
    </row>
    <row r="64737" spans="1:1" x14ac:dyDescent="0.2">
      <c r="A64737" s="39"/>
    </row>
    <row r="64738" spans="1:1" x14ac:dyDescent="0.2">
      <c r="A64738" s="39"/>
    </row>
    <row r="64739" spans="1:1" x14ac:dyDescent="0.2">
      <c r="A64739" s="39"/>
    </row>
    <row r="64740" spans="1:1" x14ac:dyDescent="0.2">
      <c r="A64740" s="39"/>
    </row>
    <row r="64741" spans="1:1" x14ac:dyDescent="0.2">
      <c r="A64741" s="39"/>
    </row>
    <row r="64742" spans="1:1" x14ac:dyDescent="0.2">
      <c r="A64742" s="39"/>
    </row>
    <row r="64743" spans="1:1" x14ac:dyDescent="0.2">
      <c r="A64743" s="39"/>
    </row>
    <row r="64744" spans="1:1" x14ac:dyDescent="0.2">
      <c r="A64744" s="39"/>
    </row>
    <row r="64745" spans="1:1" x14ac:dyDescent="0.2">
      <c r="A64745" s="39"/>
    </row>
    <row r="64746" spans="1:1" x14ac:dyDescent="0.2">
      <c r="A64746" s="39"/>
    </row>
    <row r="64747" spans="1:1" x14ac:dyDescent="0.2">
      <c r="A64747" s="39"/>
    </row>
    <row r="64748" spans="1:1" x14ac:dyDescent="0.2">
      <c r="A64748" s="39"/>
    </row>
    <row r="64749" spans="1:1" x14ac:dyDescent="0.2">
      <c r="A64749" s="39"/>
    </row>
    <row r="64750" spans="1:1" x14ac:dyDescent="0.2">
      <c r="A64750" s="39"/>
    </row>
    <row r="64751" spans="1:1" x14ac:dyDescent="0.2">
      <c r="A64751" s="39"/>
    </row>
    <row r="64752" spans="1:1" x14ac:dyDescent="0.2">
      <c r="A64752" s="39"/>
    </row>
    <row r="64753" spans="1:1" x14ac:dyDescent="0.2">
      <c r="A64753" s="39"/>
    </row>
    <row r="64754" spans="1:1" x14ac:dyDescent="0.2">
      <c r="A64754" s="39"/>
    </row>
    <row r="64755" spans="1:1" x14ac:dyDescent="0.2">
      <c r="A64755" s="39"/>
    </row>
    <row r="64756" spans="1:1" x14ac:dyDescent="0.2">
      <c r="A64756" s="39"/>
    </row>
    <row r="64757" spans="1:1" x14ac:dyDescent="0.2">
      <c r="A64757" s="39"/>
    </row>
    <row r="64758" spans="1:1" x14ac:dyDescent="0.2">
      <c r="A64758" s="39"/>
    </row>
    <row r="64759" spans="1:1" x14ac:dyDescent="0.2">
      <c r="A64759" s="39"/>
    </row>
    <row r="64760" spans="1:1" x14ac:dyDescent="0.2">
      <c r="A64760" s="39"/>
    </row>
    <row r="64761" spans="1:1" x14ac:dyDescent="0.2">
      <c r="A64761" s="39"/>
    </row>
    <row r="64762" spans="1:1" x14ac:dyDescent="0.2">
      <c r="A64762" s="39"/>
    </row>
    <row r="64763" spans="1:1" x14ac:dyDescent="0.2">
      <c r="A64763" s="39"/>
    </row>
    <row r="64764" spans="1:1" x14ac:dyDescent="0.2">
      <c r="A64764" s="39"/>
    </row>
    <row r="64765" spans="1:1" x14ac:dyDescent="0.2">
      <c r="A64765" s="39"/>
    </row>
    <row r="64766" spans="1:1" x14ac:dyDescent="0.2">
      <c r="A64766" s="39"/>
    </row>
    <row r="64767" spans="1:1" x14ac:dyDescent="0.2">
      <c r="A64767" s="39"/>
    </row>
    <row r="64768" spans="1:1" x14ac:dyDescent="0.2">
      <c r="A64768" s="39"/>
    </row>
    <row r="64769" spans="1:1" x14ac:dyDescent="0.2">
      <c r="A64769" s="39"/>
    </row>
    <row r="64770" spans="1:1" x14ac:dyDescent="0.2">
      <c r="A64770" s="39"/>
    </row>
    <row r="64771" spans="1:1" x14ac:dyDescent="0.2">
      <c r="A64771" s="39"/>
    </row>
    <row r="64772" spans="1:1" x14ac:dyDescent="0.2">
      <c r="A64772" s="39"/>
    </row>
    <row r="64773" spans="1:1" x14ac:dyDescent="0.2">
      <c r="A64773" s="39"/>
    </row>
    <row r="64774" spans="1:1" x14ac:dyDescent="0.2">
      <c r="A64774" s="39"/>
    </row>
    <row r="64775" spans="1:1" x14ac:dyDescent="0.2">
      <c r="A64775" s="39"/>
    </row>
    <row r="64776" spans="1:1" x14ac:dyDescent="0.2">
      <c r="A64776" s="39"/>
    </row>
    <row r="64777" spans="1:1" x14ac:dyDescent="0.2">
      <c r="A64777" s="39"/>
    </row>
    <row r="64778" spans="1:1" x14ac:dyDescent="0.2">
      <c r="A64778" s="39"/>
    </row>
    <row r="64779" spans="1:1" x14ac:dyDescent="0.2">
      <c r="A64779" s="39"/>
    </row>
    <row r="64780" spans="1:1" x14ac:dyDescent="0.2">
      <c r="A64780" s="39"/>
    </row>
    <row r="64781" spans="1:1" x14ac:dyDescent="0.2">
      <c r="A64781" s="39"/>
    </row>
    <row r="64782" spans="1:1" x14ac:dyDescent="0.2">
      <c r="A64782" s="39"/>
    </row>
    <row r="64783" spans="1:1" x14ac:dyDescent="0.2">
      <c r="A64783" s="39"/>
    </row>
    <row r="64784" spans="1:1" x14ac:dyDescent="0.2">
      <c r="A64784" s="39"/>
    </row>
    <row r="64785" spans="1:1" x14ac:dyDescent="0.2">
      <c r="A64785" s="39"/>
    </row>
    <row r="64786" spans="1:1" x14ac:dyDescent="0.2">
      <c r="A64786" s="39"/>
    </row>
    <row r="64787" spans="1:1" x14ac:dyDescent="0.2">
      <c r="A64787" s="39"/>
    </row>
    <row r="64788" spans="1:1" x14ac:dyDescent="0.2">
      <c r="A64788" s="39"/>
    </row>
    <row r="64789" spans="1:1" x14ac:dyDescent="0.2">
      <c r="A64789" s="39"/>
    </row>
    <row r="64790" spans="1:1" x14ac:dyDescent="0.2">
      <c r="A64790" s="39"/>
    </row>
    <row r="64791" spans="1:1" x14ac:dyDescent="0.2">
      <c r="A64791" s="39"/>
    </row>
    <row r="64792" spans="1:1" x14ac:dyDescent="0.2">
      <c r="A64792" s="39"/>
    </row>
    <row r="64793" spans="1:1" x14ac:dyDescent="0.2">
      <c r="A64793" s="39"/>
    </row>
    <row r="64794" spans="1:1" x14ac:dyDescent="0.2">
      <c r="A64794" s="39"/>
    </row>
    <row r="64795" spans="1:1" x14ac:dyDescent="0.2">
      <c r="A64795" s="39"/>
    </row>
    <row r="64796" spans="1:1" x14ac:dyDescent="0.2">
      <c r="A64796" s="39"/>
    </row>
    <row r="64797" spans="1:1" x14ac:dyDescent="0.2">
      <c r="A64797" s="39"/>
    </row>
    <row r="64798" spans="1:1" x14ac:dyDescent="0.2">
      <c r="A64798" s="39"/>
    </row>
    <row r="64799" spans="1:1" x14ac:dyDescent="0.2">
      <c r="A64799" s="39"/>
    </row>
    <row r="64800" spans="1:1" x14ac:dyDescent="0.2">
      <c r="A64800" s="39"/>
    </row>
    <row r="64801" spans="1:1" x14ac:dyDescent="0.2">
      <c r="A64801" s="39"/>
    </row>
    <row r="64802" spans="1:1" x14ac:dyDescent="0.2">
      <c r="A64802" s="39"/>
    </row>
    <row r="64803" spans="1:1" x14ac:dyDescent="0.2">
      <c r="A64803" s="39"/>
    </row>
    <row r="64804" spans="1:1" x14ac:dyDescent="0.2">
      <c r="A64804" s="39"/>
    </row>
    <row r="64805" spans="1:1" x14ac:dyDescent="0.2">
      <c r="A64805" s="39"/>
    </row>
    <row r="64806" spans="1:1" x14ac:dyDescent="0.2">
      <c r="A64806" s="39"/>
    </row>
    <row r="64807" spans="1:1" x14ac:dyDescent="0.2">
      <c r="A64807" s="39"/>
    </row>
    <row r="64808" spans="1:1" x14ac:dyDescent="0.2">
      <c r="A64808" s="39"/>
    </row>
    <row r="64809" spans="1:1" x14ac:dyDescent="0.2">
      <c r="A64809" s="39"/>
    </row>
    <row r="64810" spans="1:1" x14ac:dyDescent="0.2">
      <c r="A64810" s="39"/>
    </row>
    <row r="64811" spans="1:1" x14ac:dyDescent="0.2">
      <c r="A64811" s="39"/>
    </row>
    <row r="64812" spans="1:1" x14ac:dyDescent="0.2">
      <c r="A64812" s="39"/>
    </row>
    <row r="64813" spans="1:1" x14ac:dyDescent="0.2">
      <c r="A64813" s="39"/>
    </row>
    <row r="64814" spans="1:1" x14ac:dyDescent="0.2">
      <c r="A64814" s="39"/>
    </row>
    <row r="64815" spans="1:1" x14ac:dyDescent="0.2">
      <c r="A64815" s="39"/>
    </row>
    <row r="64816" spans="1:1" x14ac:dyDescent="0.2">
      <c r="A64816" s="39"/>
    </row>
    <row r="64817" spans="1:1" x14ac:dyDescent="0.2">
      <c r="A64817" s="39"/>
    </row>
    <row r="64818" spans="1:1" x14ac:dyDescent="0.2">
      <c r="A64818" s="39"/>
    </row>
    <row r="64819" spans="1:1" x14ac:dyDescent="0.2">
      <c r="A64819" s="39"/>
    </row>
    <row r="64820" spans="1:1" x14ac:dyDescent="0.2">
      <c r="A64820" s="39"/>
    </row>
    <row r="64821" spans="1:1" x14ac:dyDescent="0.2">
      <c r="A64821" s="39"/>
    </row>
    <row r="64822" spans="1:1" x14ac:dyDescent="0.2">
      <c r="A64822" s="39"/>
    </row>
    <row r="64823" spans="1:1" x14ac:dyDescent="0.2">
      <c r="A64823" s="39"/>
    </row>
    <row r="64824" spans="1:1" x14ac:dyDescent="0.2">
      <c r="A64824" s="39"/>
    </row>
    <row r="64825" spans="1:1" x14ac:dyDescent="0.2">
      <c r="A64825" s="39"/>
    </row>
    <row r="64826" spans="1:1" x14ac:dyDescent="0.2">
      <c r="A64826" s="39"/>
    </row>
    <row r="64827" spans="1:1" x14ac:dyDescent="0.2">
      <c r="A64827" s="39"/>
    </row>
    <row r="64828" spans="1:1" x14ac:dyDescent="0.2">
      <c r="A64828" s="39"/>
    </row>
    <row r="64829" spans="1:1" x14ac:dyDescent="0.2">
      <c r="A64829" s="39"/>
    </row>
    <row r="64830" spans="1:1" x14ac:dyDescent="0.2">
      <c r="A64830" s="39"/>
    </row>
    <row r="64831" spans="1:1" x14ac:dyDescent="0.2">
      <c r="A64831" s="39"/>
    </row>
    <row r="64832" spans="1:1" x14ac:dyDescent="0.2">
      <c r="A64832" s="39"/>
    </row>
    <row r="64833" spans="1:1" x14ac:dyDescent="0.2">
      <c r="A64833" s="39"/>
    </row>
    <row r="64834" spans="1:1" x14ac:dyDescent="0.2">
      <c r="A64834" s="39"/>
    </row>
    <row r="64835" spans="1:1" x14ac:dyDescent="0.2">
      <c r="A64835" s="39"/>
    </row>
    <row r="64836" spans="1:1" x14ac:dyDescent="0.2">
      <c r="A64836" s="39"/>
    </row>
    <row r="64837" spans="1:1" x14ac:dyDescent="0.2">
      <c r="A64837" s="39"/>
    </row>
    <row r="64838" spans="1:1" x14ac:dyDescent="0.2">
      <c r="A64838" s="39"/>
    </row>
    <row r="64839" spans="1:1" x14ac:dyDescent="0.2">
      <c r="A64839" s="39"/>
    </row>
    <row r="64840" spans="1:1" x14ac:dyDescent="0.2">
      <c r="A64840" s="39"/>
    </row>
    <row r="64841" spans="1:1" x14ac:dyDescent="0.2">
      <c r="A64841" s="39"/>
    </row>
    <row r="64842" spans="1:1" x14ac:dyDescent="0.2">
      <c r="A64842" s="39"/>
    </row>
    <row r="64843" spans="1:1" x14ac:dyDescent="0.2">
      <c r="A64843" s="39"/>
    </row>
    <row r="64844" spans="1:1" x14ac:dyDescent="0.2">
      <c r="A64844" s="39"/>
    </row>
    <row r="64845" spans="1:1" x14ac:dyDescent="0.2">
      <c r="A64845" s="39"/>
    </row>
    <row r="64846" spans="1:1" x14ac:dyDescent="0.2">
      <c r="A64846" s="39"/>
    </row>
    <row r="64847" spans="1:1" x14ac:dyDescent="0.2">
      <c r="A64847" s="39"/>
    </row>
    <row r="64848" spans="1:1" x14ac:dyDescent="0.2">
      <c r="A64848" s="39"/>
    </row>
    <row r="64849" spans="1:1" x14ac:dyDescent="0.2">
      <c r="A64849" s="39"/>
    </row>
    <row r="64850" spans="1:1" x14ac:dyDescent="0.2">
      <c r="A64850" s="39"/>
    </row>
    <row r="64851" spans="1:1" x14ac:dyDescent="0.2">
      <c r="A64851" s="39"/>
    </row>
    <row r="64852" spans="1:1" x14ac:dyDescent="0.2">
      <c r="A64852" s="39"/>
    </row>
    <row r="64853" spans="1:1" x14ac:dyDescent="0.2">
      <c r="A64853" s="39"/>
    </row>
    <row r="64854" spans="1:1" x14ac:dyDescent="0.2">
      <c r="A64854" s="39"/>
    </row>
    <row r="64855" spans="1:1" x14ac:dyDescent="0.2">
      <c r="A64855" s="39"/>
    </row>
    <row r="64856" spans="1:1" x14ac:dyDescent="0.2">
      <c r="A64856" s="39"/>
    </row>
    <row r="64857" spans="1:1" x14ac:dyDescent="0.2">
      <c r="A64857" s="39"/>
    </row>
    <row r="64858" spans="1:1" x14ac:dyDescent="0.2">
      <c r="A64858" s="39"/>
    </row>
    <row r="64859" spans="1:1" x14ac:dyDescent="0.2">
      <c r="A64859" s="39"/>
    </row>
    <row r="64860" spans="1:1" x14ac:dyDescent="0.2">
      <c r="A64860" s="39"/>
    </row>
    <row r="64861" spans="1:1" x14ac:dyDescent="0.2">
      <c r="A64861" s="39"/>
    </row>
    <row r="64862" spans="1:1" x14ac:dyDescent="0.2">
      <c r="A64862" s="39"/>
    </row>
    <row r="64863" spans="1:1" x14ac:dyDescent="0.2">
      <c r="A64863" s="39"/>
    </row>
    <row r="64864" spans="1:1" x14ac:dyDescent="0.2">
      <c r="A64864" s="39"/>
    </row>
    <row r="64865" spans="1:1" x14ac:dyDescent="0.2">
      <c r="A64865" s="39"/>
    </row>
    <row r="64866" spans="1:1" x14ac:dyDescent="0.2">
      <c r="A64866" s="39"/>
    </row>
    <row r="64867" spans="1:1" x14ac:dyDescent="0.2">
      <c r="A64867" s="39"/>
    </row>
    <row r="64868" spans="1:1" x14ac:dyDescent="0.2">
      <c r="A64868" s="39"/>
    </row>
    <row r="64869" spans="1:1" x14ac:dyDescent="0.2">
      <c r="A64869" s="39"/>
    </row>
    <row r="64870" spans="1:1" x14ac:dyDescent="0.2">
      <c r="A64870" s="39"/>
    </row>
    <row r="64871" spans="1:1" x14ac:dyDescent="0.2">
      <c r="A64871" s="39"/>
    </row>
    <row r="64872" spans="1:1" x14ac:dyDescent="0.2">
      <c r="A64872" s="39"/>
    </row>
    <row r="64873" spans="1:1" x14ac:dyDescent="0.2">
      <c r="A64873" s="39"/>
    </row>
    <row r="64874" spans="1:1" x14ac:dyDescent="0.2">
      <c r="A64874" s="39"/>
    </row>
    <row r="64875" spans="1:1" x14ac:dyDescent="0.2">
      <c r="A64875" s="39"/>
    </row>
    <row r="64876" spans="1:1" x14ac:dyDescent="0.2">
      <c r="A64876" s="39"/>
    </row>
    <row r="64877" spans="1:1" x14ac:dyDescent="0.2">
      <c r="A64877" s="39"/>
    </row>
    <row r="64878" spans="1:1" x14ac:dyDescent="0.2">
      <c r="A64878" s="39"/>
    </row>
    <row r="64879" spans="1:1" x14ac:dyDescent="0.2">
      <c r="A64879" s="39"/>
    </row>
    <row r="64880" spans="1:1" x14ac:dyDescent="0.2">
      <c r="A64880" s="39"/>
    </row>
    <row r="64881" spans="1:1" x14ac:dyDescent="0.2">
      <c r="A64881" s="39"/>
    </row>
    <row r="64882" spans="1:1" x14ac:dyDescent="0.2">
      <c r="A64882" s="39"/>
    </row>
    <row r="64883" spans="1:1" x14ac:dyDescent="0.2">
      <c r="A64883" s="39"/>
    </row>
    <row r="64884" spans="1:1" x14ac:dyDescent="0.2">
      <c r="A64884" s="39"/>
    </row>
    <row r="64885" spans="1:1" x14ac:dyDescent="0.2">
      <c r="A64885" s="39"/>
    </row>
    <row r="64886" spans="1:1" x14ac:dyDescent="0.2">
      <c r="A64886" s="39"/>
    </row>
    <row r="64887" spans="1:1" x14ac:dyDescent="0.2">
      <c r="A64887" s="39"/>
    </row>
    <row r="64888" spans="1:1" x14ac:dyDescent="0.2">
      <c r="A64888" s="39"/>
    </row>
    <row r="64889" spans="1:1" x14ac:dyDescent="0.2">
      <c r="A64889" s="39"/>
    </row>
    <row r="64890" spans="1:1" x14ac:dyDescent="0.2">
      <c r="A64890" s="39"/>
    </row>
    <row r="64891" spans="1:1" x14ac:dyDescent="0.2">
      <c r="A64891" s="39"/>
    </row>
    <row r="64892" spans="1:1" x14ac:dyDescent="0.2">
      <c r="A64892" s="39"/>
    </row>
    <row r="64893" spans="1:1" x14ac:dyDescent="0.2">
      <c r="A64893" s="39"/>
    </row>
    <row r="64894" spans="1:1" x14ac:dyDescent="0.2">
      <c r="A64894" s="39"/>
    </row>
    <row r="64895" spans="1:1" x14ac:dyDescent="0.2">
      <c r="A64895" s="39"/>
    </row>
    <row r="64896" spans="1:1" x14ac:dyDescent="0.2">
      <c r="A64896" s="39"/>
    </row>
    <row r="64897" spans="1:1" x14ac:dyDescent="0.2">
      <c r="A64897" s="39"/>
    </row>
    <row r="64898" spans="1:1" x14ac:dyDescent="0.2">
      <c r="A64898" s="39"/>
    </row>
    <row r="64899" spans="1:1" x14ac:dyDescent="0.2">
      <c r="A64899" s="39"/>
    </row>
    <row r="64900" spans="1:1" x14ac:dyDescent="0.2">
      <c r="A64900" s="39"/>
    </row>
    <row r="64901" spans="1:1" x14ac:dyDescent="0.2">
      <c r="A64901" s="39"/>
    </row>
    <row r="64902" spans="1:1" x14ac:dyDescent="0.2">
      <c r="A64902" s="39"/>
    </row>
    <row r="64903" spans="1:1" x14ac:dyDescent="0.2">
      <c r="A64903" s="39"/>
    </row>
    <row r="64904" spans="1:1" x14ac:dyDescent="0.2">
      <c r="A64904" s="39"/>
    </row>
    <row r="64905" spans="1:1" x14ac:dyDescent="0.2">
      <c r="A64905" s="39"/>
    </row>
    <row r="64906" spans="1:1" x14ac:dyDescent="0.2">
      <c r="A64906" s="39"/>
    </row>
    <row r="64907" spans="1:1" x14ac:dyDescent="0.2">
      <c r="A64907" s="39"/>
    </row>
    <row r="64908" spans="1:1" x14ac:dyDescent="0.2">
      <c r="A64908" s="39"/>
    </row>
    <row r="64909" spans="1:1" x14ac:dyDescent="0.2">
      <c r="A64909" s="39"/>
    </row>
    <row r="64910" spans="1:1" x14ac:dyDescent="0.2">
      <c r="A64910" s="39"/>
    </row>
    <row r="64911" spans="1:1" x14ac:dyDescent="0.2">
      <c r="A64911" s="39"/>
    </row>
    <row r="64912" spans="1:1" x14ac:dyDescent="0.2">
      <c r="A64912" s="39"/>
    </row>
    <row r="64913" spans="1:1" x14ac:dyDescent="0.2">
      <c r="A64913" s="39"/>
    </row>
    <row r="64914" spans="1:1" x14ac:dyDescent="0.2">
      <c r="A64914" s="39"/>
    </row>
    <row r="64915" spans="1:1" x14ac:dyDescent="0.2">
      <c r="A64915" s="39"/>
    </row>
    <row r="64916" spans="1:1" x14ac:dyDescent="0.2">
      <c r="A64916" s="39"/>
    </row>
    <row r="64917" spans="1:1" x14ac:dyDescent="0.2">
      <c r="A64917" s="39"/>
    </row>
    <row r="64918" spans="1:1" x14ac:dyDescent="0.2">
      <c r="A64918" s="39"/>
    </row>
    <row r="64919" spans="1:1" x14ac:dyDescent="0.2">
      <c r="A64919" s="39"/>
    </row>
    <row r="64920" spans="1:1" x14ac:dyDescent="0.2">
      <c r="A64920" s="39"/>
    </row>
    <row r="64921" spans="1:1" x14ac:dyDescent="0.2">
      <c r="A64921" s="39"/>
    </row>
    <row r="64922" spans="1:1" x14ac:dyDescent="0.2">
      <c r="A64922" s="39"/>
    </row>
    <row r="64923" spans="1:1" x14ac:dyDescent="0.2">
      <c r="A64923" s="39"/>
    </row>
    <row r="64924" spans="1:1" x14ac:dyDescent="0.2">
      <c r="A64924" s="39"/>
    </row>
    <row r="64925" spans="1:1" x14ac:dyDescent="0.2">
      <c r="A64925" s="39"/>
    </row>
    <row r="64926" spans="1:1" x14ac:dyDescent="0.2">
      <c r="A64926" s="39"/>
    </row>
    <row r="64927" spans="1:1" x14ac:dyDescent="0.2">
      <c r="A64927" s="39"/>
    </row>
    <row r="64928" spans="1:1" x14ac:dyDescent="0.2">
      <c r="A64928" s="39"/>
    </row>
    <row r="64929" spans="1:1" x14ac:dyDescent="0.2">
      <c r="A64929" s="39"/>
    </row>
    <row r="64930" spans="1:1" x14ac:dyDescent="0.2">
      <c r="A64930" s="39"/>
    </row>
    <row r="64931" spans="1:1" x14ac:dyDescent="0.2">
      <c r="A64931" s="39"/>
    </row>
    <row r="64932" spans="1:1" x14ac:dyDescent="0.2">
      <c r="A64932" s="39"/>
    </row>
    <row r="64933" spans="1:1" x14ac:dyDescent="0.2">
      <c r="A64933" s="39"/>
    </row>
    <row r="64934" spans="1:1" x14ac:dyDescent="0.2">
      <c r="A64934" s="39"/>
    </row>
    <row r="64935" spans="1:1" x14ac:dyDescent="0.2">
      <c r="A64935" s="39"/>
    </row>
    <row r="64936" spans="1:1" x14ac:dyDescent="0.2">
      <c r="A64936" s="39"/>
    </row>
    <row r="64937" spans="1:1" x14ac:dyDescent="0.2">
      <c r="A64937" s="39"/>
    </row>
    <row r="64938" spans="1:1" x14ac:dyDescent="0.2">
      <c r="A64938" s="39"/>
    </row>
    <row r="64939" spans="1:1" x14ac:dyDescent="0.2">
      <c r="A64939" s="39"/>
    </row>
    <row r="64940" spans="1:1" x14ac:dyDescent="0.2">
      <c r="A64940" s="39"/>
    </row>
    <row r="64941" spans="1:1" x14ac:dyDescent="0.2">
      <c r="A64941" s="39"/>
    </row>
    <row r="64942" spans="1:1" x14ac:dyDescent="0.2">
      <c r="A64942" s="39"/>
    </row>
    <row r="64943" spans="1:1" x14ac:dyDescent="0.2">
      <c r="A64943" s="39"/>
    </row>
    <row r="64944" spans="1:1" x14ac:dyDescent="0.2">
      <c r="A64944" s="39"/>
    </row>
    <row r="64945" spans="1:1" x14ac:dyDescent="0.2">
      <c r="A64945" s="39"/>
    </row>
    <row r="64946" spans="1:1" x14ac:dyDescent="0.2">
      <c r="A64946" s="39"/>
    </row>
    <row r="64947" spans="1:1" x14ac:dyDescent="0.2">
      <c r="A64947" s="39"/>
    </row>
    <row r="64948" spans="1:1" x14ac:dyDescent="0.2">
      <c r="A64948" s="39"/>
    </row>
    <row r="64949" spans="1:1" x14ac:dyDescent="0.2">
      <c r="A64949" s="39"/>
    </row>
    <row r="64950" spans="1:1" x14ac:dyDescent="0.2">
      <c r="A64950" s="39"/>
    </row>
    <row r="64951" spans="1:1" x14ac:dyDescent="0.2">
      <c r="A64951" s="39"/>
    </row>
    <row r="64952" spans="1:1" x14ac:dyDescent="0.2">
      <c r="A64952" s="39"/>
    </row>
    <row r="64953" spans="1:1" x14ac:dyDescent="0.2">
      <c r="A64953" s="39"/>
    </row>
    <row r="64954" spans="1:1" x14ac:dyDescent="0.2">
      <c r="A64954" s="39"/>
    </row>
    <row r="64955" spans="1:1" x14ac:dyDescent="0.2">
      <c r="A64955" s="39"/>
    </row>
    <row r="64956" spans="1:1" x14ac:dyDescent="0.2">
      <c r="A64956" s="39"/>
    </row>
    <row r="64957" spans="1:1" x14ac:dyDescent="0.2">
      <c r="A64957" s="39"/>
    </row>
    <row r="64958" spans="1:1" x14ac:dyDescent="0.2">
      <c r="A64958" s="39"/>
    </row>
    <row r="64959" spans="1:1" x14ac:dyDescent="0.2">
      <c r="A64959" s="39"/>
    </row>
    <row r="64960" spans="1:1" x14ac:dyDescent="0.2">
      <c r="A64960" s="39"/>
    </row>
    <row r="64961" spans="1:1" x14ac:dyDescent="0.2">
      <c r="A64961" s="39"/>
    </row>
    <row r="64962" spans="1:1" x14ac:dyDescent="0.2">
      <c r="A64962" s="39"/>
    </row>
    <row r="64963" spans="1:1" x14ac:dyDescent="0.2">
      <c r="A64963" s="39"/>
    </row>
    <row r="64964" spans="1:1" x14ac:dyDescent="0.2">
      <c r="A64964" s="39"/>
    </row>
    <row r="64965" spans="1:1" x14ac:dyDescent="0.2">
      <c r="A64965" s="39"/>
    </row>
    <row r="64966" spans="1:1" x14ac:dyDescent="0.2">
      <c r="A64966" s="39"/>
    </row>
    <row r="64967" spans="1:1" x14ac:dyDescent="0.2">
      <c r="A64967" s="39"/>
    </row>
    <row r="64968" spans="1:1" x14ac:dyDescent="0.2">
      <c r="A64968" s="39"/>
    </row>
    <row r="64969" spans="1:1" x14ac:dyDescent="0.2">
      <c r="A64969" s="39"/>
    </row>
    <row r="64970" spans="1:1" x14ac:dyDescent="0.2">
      <c r="A64970" s="39"/>
    </row>
    <row r="64971" spans="1:1" x14ac:dyDescent="0.2">
      <c r="A64971" s="39"/>
    </row>
    <row r="64972" spans="1:1" x14ac:dyDescent="0.2">
      <c r="A64972" s="39"/>
    </row>
    <row r="64973" spans="1:1" x14ac:dyDescent="0.2">
      <c r="A64973" s="39"/>
    </row>
    <row r="64974" spans="1:1" x14ac:dyDescent="0.2">
      <c r="A64974" s="39"/>
    </row>
    <row r="64975" spans="1:1" x14ac:dyDescent="0.2">
      <c r="A64975" s="39"/>
    </row>
    <row r="64976" spans="1:1" x14ac:dyDescent="0.2">
      <c r="A64976" s="39"/>
    </row>
    <row r="64977" spans="1:1" x14ac:dyDescent="0.2">
      <c r="A64977" s="39"/>
    </row>
    <row r="64978" spans="1:1" x14ac:dyDescent="0.2">
      <c r="A64978" s="39"/>
    </row>
    <row r="64979" spans="1:1" x14ac:dyDescent="0.2">
      <c r="A64979" s="39"/>
    </row>
    <row r="64980" spans="1:1" x14ac:dyDescent="0.2">
      <c r="A64980" s="39"/>
    </row>
    <row r="64981" spans="1:1" x14ac:dyDescent="0.2">
      <c r="A64981" s="39"/>
    </row>
    <row r="64982" spans="1:1" x14ac:dyDescent="0.2">
      <c r="A64982" s="39"/>
    </row>
    <row r="64983" spans="1:1" x14ac:dyDescent="0.2">
      <c r="A64983" s="39"/>
    </row>
    <row r="64984" spans="1:1" x14ac:dyDescent="0.2">
      <c r="A64984" s="39"/>
    </row>
    <row r="64985" spans="1:1" x14ac:dyDescent="0.2">
      <c r="A64985" s="39"/>
    </row>
    <row r="64986" spans="1:1" x14ac:dyDescent="0.2">
      <c r="A64986" s="39"/>
    </row>
    <row r="64987" spans="1:1" x14ac:dyDescent="0.2">
      <c r="A64987" s="39"/>
    </row>
    <row r="64988" spans="1:1" x14ac:dyDescent="0.2">
      <c r="A64988" s="39"/>
    </row>
    <row r="64989" spans="1:1" x14ac:dyDescent="0.2">
      <c r="A64989" s="39"/>
    </row>
    <row r="64990" spans="1:1" x14ac:dyDescent="0.2">
      <c r="A64990" s="39"/>
    </row>
    <row r="64991" spans="1:1" x14ac:dyDescent="0.2">
      <c r="A64991" s="39"/>
    </row>
    <row r="64992" spans="1:1" x14ac:dyDescent="0.2">
      <c r="A64992" s="39"/>
    </row>
    <row r="64993" spans="1:1" x14ac:dyDescent="0.2">
      <c r="A64993" s="39"/>
    </row>
    <row r="64994" spans="1:1" x14ac:dyDescent="0.2">
      <c r="A64994" s="39"/>
    </row>
    <row r="64995" spans="1:1" x14ac:dyDescent="0.2">
      <c r="A64995" s="39"/>
    </row>
    <row r="64996" spans="1:1" x14ac:dyDescent="0.2">
      <c r="A64996" s="39"/>
    </row>
    <row r="64997" spans="1:1" x14ac:dyDescent="0.2">
      <c r="A64997" s="39"/>
    </row>
    <row r="64998" spans="1:1" x14ac:dyDescent="0.2">
      <c r="A64998" s="39"/>
    </row>
    <row r="64999" spans="1:1" x14ac:dyDescent="0.2">
      <c r="A64999" s="39"/>
    </row>
    <row r="65000" spans="1:1" x14ac:dyDescent="0.2">
      <c r="A65000" s="39"/>
    </row>
    <row r="65001" spans="1:1" x14ac:dyDescent="0.2">
      <c r="A65001" s="39"/>
    </row>
    <row r="65002" spans="1:1" x14ac:dyDescent="0.2">
      <c r="A65002" s="39"/>
    </row>
    <row r="65003" spans="1:1" x14ac:dyDescent="0.2">
      <c r="A65003" s="39"/>
    </row>
    <row r="65004" spans="1:1" x14ac:dyDescent="0.2">
      <c r="A65004" s="39"/>
    </row>
    <row r="65005" spans="1:1" x14ac:dyDescent="0.2">
      <c r="A65005" s="39"/>
    </row>
    <row r="65006" spans="1:1" x14ac:dyDescent="0.2">
      <c r="A65006" s="39"/>
    </row>
    <row r="65007" spans="1:1" x14ac:dyDescent="0.2">
      <c r="A65007" s="39"/>
    </row>
    <row r="65008" spans="1:1" x14ac:dyDescent="0.2">
      <c r="A65008" s="39"/>
    </row>
    <row r="65009" spans="1:1" x14ac:dyDescent="0.2">
      <c r="A65009" s="39"/>
    </row>
    <row r="65010" spans="1:1" x14ac:dyDescent="0.2">
      <c r="A65010" s="39"/>
    </row>
    <row r="65011" spans="1:1" x14ac:dyDescent="0.2">
      <c r="A65011" s="39"/>
    </row>
    <row r="65012" spans="1:1" x14ac:dyDescent="0.2">
      <c r="A65012" s="39"/>
    </row>
    <row r="65013" spans="1:1" x14ac:dyDescent="0.2">
      <c r="A65013" s="39"/>
    </row>
    <row r="65014" spans="1:1" x14ac:dyDescent="0.2">
      <c r="A65014" s="39"/>
    </row>
    <row r="65015" spans="1:1" x14ac:dyDescent="0.2">
      <c r="A65015" s="39"/>
    </row>
    <row r="65016" spans="1:1" x14ac:dyDescent="0.2">
      <c r="A65016" s="39"/>
    </row>
    <row r="65017" spans="1:1" x14ac:dyDescent="0.2">
      <c r="A65017" s="39"/>
    </row>
    <row r="65018" spans="1:1" x14ac:dyDescent="0.2">
      <c r="A65018" s="39"/>
    </row>
    <row r="65019" spans="1:1" x14ac:dyDescent="0.2">
      <c r="A65019" s="39"/>
    </row>
    <row r="65020" spans="1:1" x14ac:dyDescent="0.2">
      <c r="A65020" s="39"/>
    </row>
    <row r="65021" spans="1:1" x14ac:dyDescent="0.2">
      <c r="A65021" s="39"/>
    </row>
    <row r="65022" spans="1:1" x14ac:dyDescent="0.2">
      <c r="A65022" s="39"/>
    </row>
    <row r="65023" spans="1:1" x14ac:dyDescent="0.2">
      <c r="A65023" s="39"/>
    </row>
    <row r="65024" spans="1:1" x14ac:dyDescent="0.2">
      <c r="A65024" s="39"/>
    </row>
    <row r="65025" spans="1:1" x14ac:dyDescent="0.2">
      <c r="A65025" s="39"/>
    </row>
    <row r="65026" spans="1:1" x14ac:dyDescent="0.2">
      <c r="A65026" s="39"/>
    </row>
    <row r="65027" spans="1:1" x14ac:dyDescent="0.2">
      <c r="A65027" s="39"/>
    </row>
    <row r="65028" spans="1:1" x14ac:dyDescent="0.2">
      <c r="A65028" s="39"/>
    </row>
    <row r="65029" spans="1:1" x14ac:dyDescent="0.2">
      <c r="A65029" s="39"/>
    </row>
    <row r="65030" spans="1:1" x14ac:dyDescent="0.2">
      <c r="A65030" s="39"/>
    </row>
    <row r="65031" spans="1:1" x14ac:dyDescent="0.2">
      <c r="A65031" s="39"/>
    </row>
    <row r="65032" spans="1:1" x14ac:dyDescent="0.2">
      <c r="A65032" s="39"/>
    </row>
    <row r="65033" spans="1:1" x14ac:dyDescent="0.2">
      <c r="A65033" s="39"/>
    </row>
    <row r="65034" spans="1:1" x14ac:dyDescent="0.2">
      <c r="A65034" s="39"/>
    </row>
    <row r="65035" spans="1:1" x14ac:dyDescent="0.2">
      <c r="A65035" s="39"/>
    </row>
    <row r="65036" spans="1:1" x14ac:dyDescent="0.2">
      <c r="A65036" s="39"/>
    </row>
    <row r="65037" spans="1:1" x14ac:dyDescent="0.2">
      <c r="A65037" s="39"/>
    </row>
    <row r="65038" spans="1:1" x14ac:dyDescent="0.2">
      <c r="A65038" s="39"/>
    </row>
    <row r="65039" spans="1:1" x14ac:dyDescent="0.2">
      <c r="A65039" s="39"/>
    </row>
    <row r="65040" spans="1:1" x14ac:dyDescent="0.2">
      <c r="A65040" s="39"/>
    </row>
    <row r="65041" spans="1:1" x14ac:dyDescent="0.2">
      <c r="A65041" s="39"/>
    </row>
    <row r="65042" spans="1:1" x14ac:dyDescent="0.2">
      <c r="A65042" s="39"/>
    </row>
    <row r="65043" spans="1:1" x14ac:dyDescent="0.2">
      <c r="A65043" s="39"/>
    </row>
    <row r="65044" spans="1:1" x14ac:dyDescent="0.2">
      <c r="A65044" s="39"/>
    </row>
    <row r="65045" spans="1:1" x14ac:dyDescent="0.2">
      <c r="A65045" s="39"/>
    </row>
    <row r="65046" spans="1:1" x14ac:dyDescent="0.2">
      <c r="A65046" s="39"/>
    </row>
    <row r="65047" spans="1:1" x14ac:dyDescent="0.2">
      <c r="A65047" s="39"/>
    </row>
    <row r="65048" spans="1:1" x14ac:dyDescent="0.2">
      <c r="A65048" s="39"/>
    </row>
    <row r="65049" spans="1:1" x14ac:dyDescent="0.2">
      <c r="A65049" s="39"/>
    </row>
    <row r="65050" spans="1:1" x14ac:dyDescent="0.2">
      <c r="A65050" s="39"/>
    </row>
    <row r="65051" spans="1:1" x14ac:dyDescent="0.2">
      <c r="A65051" s="39"/>
    </row>
    <row r="65052" spans="1:1" x14ac:dyDescent="0.2">
      <c r="A65052" s="39"/>
    </row>
    <row r="65053" spans="1:1" x14ac:dyDescent="0.2">
      <c r="A65053" s="39"/>
    </row>
    <row r="65054" spans="1:1" x14ac:dyDescent="0.2">
      <c r="A65054" s="39"/>
    </row>
    <row r="65055" spans="1:1" x14ac:dyDescent="0.2">
      <c r="A65055" s="39"/>
    </row>
    <row r="65056" spans="1:1" x14ac:dyDescent="0.2">
      <c r="A65056" s="39"/>
    </row>
    <row r="65057" spans="1:1" x14ac:dyDescent="0.2">
      <c r="A65057" s="39"/>
    </row>
    <row r="65058" spans="1:1" x14ac:dyDescent="0.2">
      <c r="A65058" s="39"/>
    </row>
    <row r="65059" spans="1:1" x14ac:dyDescent="0.2">
      <c r="A65059" s="39"/>
    </row>
    <row r="65060" spans="1:1" x14ac:dyDescent="0.2">
      <c r="A65060" s="39"/>
    </row>
    <row r="65061" spans="1:1" x14ac:dyDescent="0.2">
      <c r="A65061" s="39"/>
    </row>
    <row r="65062" spans="1:1" x14ac:dyDescent="0.2">
      <c r="A65062" s="39"/>
    </row>
    <row r="65063" spans="1:1" x14ac:dyDescent="0.2">
      <c r="A65063" s="39"/>
    </row>
    <row r="65064" spans="1:1" x14ac:dyDescent="0.2">
      <c r="A65064" s="39"/>
    </row>
    <row r="65065" spans="1:1" x14ac:dyDescent="0.2">
      <c r="A65065" s="39"/>
    </row>
    <row r="65066" spans="1:1" x14ac:dyDescent="0.2">
      <c r="A65066" s="39"/>
    </row>
    <row r="65067" spans="1:1" x14ac:dyDescent="0.2">
      <c r="A65067" s="39"/>
    </row>
    <row r="65068" spans="1:1" x14ac:dyDescent="0.2">
      <c r="A65068" s="39"/>
    </row>
    <row r="65069" spans="1:1" x14ac:dyDescent="0.2">
      <c r="A65069" s="39"/>
    </row>
    <row r="65070" spans="1:1" x14ac:dyDescent="0.2">
      <c r="A65070" s="39"/>
    </row>
    <row r="65071" spans="1:1" x14ac:dyDescent="0.2">
      <c r="A65071" s="39"/>
    </row>
    <row r="65072" spans="1:1" x14ac:dyDescent="0.2">
      <c r="A65072" s="39"/>
    </row>
    <row r="65073" spans="1:1" x14ac:dyDescent="0.2">
      <c r="A65073" s="39"/>
    </row>
    <row r="65074" spans="1:1" x14ac:dyDescent="0.2">
      <c r="A65074" s="39"/>
    </row>
    <row r="65075" spans="1:1" x14ac:dyDescent="0.2">
      <c r="A65075" s="39"/>
    </row>
    <row r="65076" spans="1:1" x14ac:dyDescent="0.2">
      <c r="A65076" s="39"/>
    </row>
    <row r="65077" spans="1:1" x14ac:dyDescent="0.2">
      <c r="A65077" s="39"/>
    </row>
    <row r="65078" spans="1:1" x14ac:dyDescent="0.2">
      <c r="A65078" s="39"/>
    </row>
    <row r="65079" spans="1:1" x14ac:dyDescent="0.2">
      <c r="A65079" s="39"/>
    </row>
    <row r="65080" spans="1:1" x14ac:dyDescent="0.2">
      <c r="A65080" s="39"/>
    </row>
    <row r="65081" spans="1:1" x14ac:dyDescent="0.2">
      <c r="A65081" s="39"/>
    </row>
    <row r="65082" spans="1:1" x14ac:dyDescent="0.2">
      <c r="A65082" s="39"/>
    </row>
    <row r="65083" spans="1:1" x14ac:dyDescent="0.2">
      <c r="A65083" s="39"/>
    </row>
    <row r="65084" spans="1:1" x14ac:dyDescent="0.2">
      <c r="A65084" s="39"/>
    </row>
    <row r="65085" spans="1:1" x14ac:dyDescent="0.2">
      <c r="A65085" s="39"/>
    </row>
    <row r="65086" spans="1:1" x14ac:dyDescent="0.2">
      <c r="A65086" s="39"/>
    </row>
    <row r="65087" spans="1:1" x14ac:dyDescent="0.2">
      <c r="A65087" s="39"/>
    </row>
    <row r="65088" spans="1:1" x14ac:dyDescent="0.2">
      <c r="A65088" s="39"/>
    </row>
    <row r="65089" spans="1:1" x14ac:dyDescent="0.2">
      <c r="A65089" s="39"/>
    </row>
    <row r="65090" spans="1:1" x14ac:dyDescent="0.2">
      <c r="A65090" s="39"/>
    </row>
    <row r="65091" spans="1:1" x14ac:dyDescent="0.2">
      <c r="A65091" s="39"/>
    </row>
    <row r="65092" spans="1:1" x14ac:dyDescent="0.2">
      <c r="A65092" s="39"/>
    </row>
    <row r="65093" spans="1:1" x14ac:dyDescent="0.2">
      <c r="A65093" s="39"/>
    </row>
    <row r="65094" spans="1:1" x14ac:dyDescent="0.2">
      <c r="A65094" s="39"/>
    </row>
    <row r="65095" spans="1:1" x14ac:dyDescent="0.2">
      <c r="A65095" s="39"/>
    </row>
    <row r="65096" spans="1:1" x14ac:dyDescent="0.2">
      <c r="A65096" s="39"/>
    </row>
    <row r="65097" spans="1:1" x14ac:dyDescent="0.2">
      <c r="A65097" s="39"/>
    </row>
    <row r="65098" spans="1:1" x14ac:dyDescent="0.2">
      <c r="A65098" s="39"/>
    </row>
    <row r="65099" spans="1:1" x14ac:dyDescent="0.2">
      <c r="A65099" s="39"/>
    </row>
    <row r="65100" spans="1:1" x14ac:dyDescent="0.2">
      <c r="A65100" s="39"/>
    </row>
    <row r="65101" spans="1:1" x14ac:dyDescent="0.2">
      <c r="A65101" s="39"/>
    </row>
    <row r="65102" spans="1:1" x14ac:dyDescent="0.2">
      <c r="A65102" s="39"/>
    </row>
    <row r="65103" spans="1:1" x14ac:dyDescent="0.2">
      <c r="A65103" s="39"/>
    </row>
    <row r="65104" spans="1:1" x14ac:dyDescent="0.2">
      <c r="A65104" s="39"/>
    </row>
    <row r="65105" spans="1:1" x14ac:dyDescent="0.2">
      <c r="A65105" s="39"/>
    </row>
    <row r="65106" spans="1:1" x14ac:dyDescent="0.2">
      <c r="A65106" s="39"/>
    </row>
    <row r="65107" spans="1:1" x14ac:dyDescent="0.2">
      <c r="A65107" s="39"/>
    </row>
    <row r="65108" spans="1:1" x14ac:dyDescent="0.2">
      <c r="A65108" s="39"/>
    </row>
    <row r="65109" spans="1:1" x14ac:dyDescent="0.2">
      <c r="A65109" s="39"/>
    </row>
    <row r="65110" spans="1:1" x14ac:dyDescent="0.2">
      <c r="A65110" s="39"/>
    </row>
    <row r="65111" spans="1:1" x14ac:dyDescent="0.2">
      <c r="A65111" s="39"/>
    </row>
    <row r="65112" spans="1:1" x14ac:dyDescent="0.2">
      <c r="A65112" s="39"/>
    </row>
    <row r="65113" spans="1:1" x14ac:dyDescent="0.2">
      <c r="A65113" s="39"/>
    </row>
    <row r="65114" spans="1:1" x14ac:dyDescent="0.2">
      <c r="A65114" s="39"/>
    </row>
    <row r="65115" spans="1:1" x14ac:dyDescent="0.2">
      <c r="A65115" s="39"/>
    </row>
    <row r="65116" spans="1:1" x14ac:dyDescent="0.2">
      <c r="A65116" s="39"/>
    </row>
    <row r="65117" spans="1:1" x14ac:dyDescent="0.2">
      <c r="A65117" s="39"/>
    </row>
    <row r="65118" spans="1:1" x14ac:dyDescent="0.2">
      <c r="A65118" s="39"/>
    </row>
    <row r="65119" spans="1:1" x14ac:dyDescent="0.2">
      <c r="A65119" s="39"/>
    </row>
    <row r="65120" spans="1:1" x14ac:dyDescent="0.2">
      <c r="A65120" s="39"/>
    </row>
    <row r="65121" spans="1:1" x14ac:dyDescent="0.2">
      <c r="A65121" s="39"/>
    </row>
    <row r="65122" spans="1:1" x14ac:dyDescent="0.2">
      <c r="A65122" s="39"/>
    </row>
    <row r="65123" spans="1:1" x14ac:dyDescent="0.2">
      <c r="A65123" s="39"/>
    </row>
    <row r="65124" spans="1:1" x14ac:dyDescent="0.2">
      <c r="A65124" s="39"/>
    </row>
    <row r="65125" spans="1:1" x14ac:dyDescent="0.2">
      <c r="A65125" s="39"/>
    </row>
    <row r="65126" spans="1:1" x14ac:dyDescent="0.2">
      <c r="A65126" s="39"/>
    </row>
    <row r="65127" spans="1:1" x14ac:dyDescent="0.2">
      <c r="A65127" s="39"/>
    </row>
    <row r="65128" spans="1:1" x14ac:dyDescent="0.2">
      <c r="A65128" s="39"/>
    </row>
    <row r="65129" spans="1:1" x14ac:dyDescent="0.2">
      <c r="A65129" s="39"/>
    </row>
    <row r="65130" spans="1:1" x14ac:dyDescent="0.2">
      <c r="A65130" s="39"/>
    </row>
    <row r="65131" spans="1:1" x14ac:dyDescent="0.2">
      <c r="A65131" s="39"/>
    </row>
    <row r="65132" spans="1:1" x14ac:dyDescent="0.2">
      <c r="A65132" s="39"/>
    </row>
    <row r="65133" spans="1:1" x14ac:dyDescent="0.2">
      <c r="A65133" s="39"/>
    </row>
    <row r="65134" spans="1:1" x14ac:dyDescent="0.2">
      <c r="A65134" s="39"/>
    </row>
    <row r="65135" spans="1:1" x14ac:dyDescent="0.2">
      <c r="A65135" s="39"/>
    </row>
    <row r="65136" spans="1:1" x14ac:dyDescent="0.2">
      <c r="A65136" s="39"/>
    </row>
    <row r="65137" spans="1:1" x14ac:dyDescent="0.2">
      <c r="A65137" s="39"/>
    </row>
    <row r="65138" spans="1:1" x14ac:dyDescent="0.2">
      <c r="A65138" s="39"/>
    </row>
    <row r="65139" spans="1:1" x14ac:dyDescent="0.2">
      <c r="A65139" s="39"/>
    </row>
    <row r="65140" spans="1:1" x14ac:dyDescent="0.2">
      <c r="A65140" s="39"/>
    </row>
    <row r="65141" spans="1:1" x14ac:dyDescent="0.2">
      <c r="A65141" s="39"/>
    </row>
    <row r="65142" spans="1:1" x14ac:dyDescent="0.2">
      <c r="A65142" s="39"/>
    </row>
    <row r="65143" spans="1:1" x14ac:dyDescent="0.2">
      <c r="A65143" s="39"/>
    </row>
    <row r="65144" spans="1:1" x14ac:dyDescent="0.2">
      <c r="A65144" s="39"/>
    </row>
    <row r="65145" spans="1:1" x14ac:dyDescent="0.2">
      <c r="A65145" s="39"/>
    </row>
    <row r="65146" spans="1:1" x14ac:dyDescent="0.2">
      <c r="A65146" s="39"/>
    </row>
    <row r="65147" spans="1:1" x14ac:dyDescent="0.2">
      <c r="A65147" s="39"/>
    </row>
    <row r="65148" spans="1:1" x14ac:dyDescent="0.2">
      <c r="A65148" s="39"/>
    </row>
    <row r="65149" spans="1:1" x14ac:dyDescent="0.2">
      <c r="A65149" s="39"/>
    </row>
    <row r="65150" spans="1:1" x14ac:dyDescent="0.2">
      <c r="A65150" s="39"/>
    </row>
    <row r="65151" spans="1:1" x14ac:dyDescent="0.2">
      <c r="A65151" s="39"/>
    </row>
    <row r="65152" spans="1:1" x14ac:dyDescent="0.2">
      <c r="A65152" s="39"/>
    </row>
    <row r="65153" spans="1:1" x14ac:dyDescent="0.2">
      <c r="A65153" s="39"/>
    </row>
    <row r="65154" spans="1:1" x14ac:dyDescent="0.2">
      <c r="A65154" s="39"/>
    </row>
    <row r="65155" spans="1:1" x14ac:dyDescent="0.2">
      <c r="A65155" s="39"/>
    </row>
    <row r="65156" spans="1:1" x14ac:dyDescent="0.2">
      <c r="A65156" s="39"/>
    </row>
    <row r="65157" spans="1:1" x14ac:dyDescent="0.2">
      <c r="A65157" s="39"/>
    </row>
    <row r="65158" spans="1:1" x14ac:dyDescent="0.2">
      <c r="A65158" s="39"/>
    </row>
    <row r="65159" spans="1:1" x14ac:dyDescent="0.2">
      <c r="A65159" s="39"/>
    </row>
    <row r="65160" spans="1:1" x14ac:dyDescent="0.2">
      <c r="A65160" s="39"/>
    </row>
    <row r="65161" spans="1:1" x14ac:dyDescent="0.2">
      <c r="A65161" s="39"/>
    </row>
    <row r="65162" spans="1:1" x14ac:dyDescent="0.2">
      <c r="A65162" s="39"/>
    </row>
    <row r="65163" spans="1:1" x14ac:dyDescent="0.2">
      <c r="A65163" s="39"/>
    </row>
    <row r="65164" spans="1:1" x14ac:dyDescent="0.2">
      <c r="A65164" s="39"/>
    </row>
    <row r="65165" spans="1:1" x14ac:dyDescent="0.2">
      <c r="A65165" s="39"/>
    </row>
    <row r="65166" spans="1:1" x14ac:dyDescent="0.2">
      <c r="A65166" s="39"/>
    </row>
    <row r="65167" spans="1:1" x14ac:dyDescent="0.2">
      <c r="A65167" s="39"/>
    </row>
    <row r="65168" spans="1:1" x14ac:dyDescent="0.2">
      <c r="A65168" s="39"/>
    </row>
    <row r="65169" spans="1:1" x14ac:dyDescent="0.2">
      <c r="A65169" s="39"/>
    </row>
    <row r="65170" spans="1:1" x14ac:dyDescent="0.2">
      <c r="A65170" s="39"/>
    </row>
    <row r="65171" spans="1:1" x14ac:dyDescent="0.2">
      <c r="A65171" s="39"/>
    </row>
    <row r="65172" spans="1:1" x14ac:dyDescent="0.2">
      <c r="A65172" s="39"/>
    </row>
    <row r="65173" spans="1:1" x14ac:dyDescent="0.2">
      <c r="A65173" s="39"/>
    </row>
    <row r="65174" spans="1:1" x14ac:dyDescent="0.2">
      <c r="A65174" s="39"/>
    </row>
    <row r="65175" spans="1:1" x14ac:dyDescent="0.2">
      <c r="A65175" s="39"/>
    </row>
    <row r="65176" spans="1:1" x14ac:dyDescent="0.2">
      <c r="A65176" s="39"/>
    </row>
    <row r="65177" spans="1:1" x14ac:dyDescent="0.2">
      <c r="A65177" s="39"/>
    </row>
    <row r="65178" spans="1:1" x14ac:dyDescent="0.2">
      <c r="A65178" s="39"/>
    </row>
    <row r="65179" spans="1:1" x14ac:dyDescent="0.2">
      <c r="A65179" s="39"/>
    </row>
    <row r="65180" spans="1:1" x14ac:dyDescent="0.2">
      <c r="A65180" s="39"/>
    </row>
    <row r="65181" spans="1:1" x14ac:dyDescent="0.2">
      <c r="A65181" s="39"/>
    </row>
    <row r="65182" spans="1:1" x14ac:dyDescent="0.2">
      <c r="A65182" s="39"/>
    </row>
    <row r="65183" spans="1:1" x14ac:dyDescent="0.2">
      <c r="A65183" s="39"/>
    </row>
    <row r="65184" spans="1:1" x14ac:dyDescent="0.2">
      <c r="A65184" s="39"/>
    </row>
    <row r="65185" spans="1:1" x14ac:dyDescent="0.2">
      <c r="A65185" s="39"/>
    </row>
    <row r="65186" spans="1:1" x14ac:dyDescent="0.2">
      <c r="A65186" s="39"/>
    </row>
    <row r="65187" spans="1:1" x14ac:dyDescent="0.2">
      <c r="A65187" s="39"/>
    </row>
    <row r="65188" spans="1:1" x14ac:dyDescent="0.2">
      <c r="A65188" s="39"/>
    </row>
    <row r="65189" spans="1:1" x14ac:dyDescent="0.2">
      <c r="A65189" s="39"/>
    </row>
    <row r="65190" spans="1:1" x14ac:dyDescent="0.2">
      <c r="A65190" s="39"/>
    </row>
    <row r="65191" spans="1:1" x14ac:dyDescent="0.2">
      <c r="A65191" s="39"/>
    </row>
    <row r="65192" spans="1:1" x14ac:dyDescent="0.2">
      <c r="A65192" s="39"/>
    </row>
    <row r="65193" spans="1:1" x14ac:dyDescent="0.2">
      <c r="A65193" s="39"/>
    </row>
    <row r="65194" spans="1:1" x14ac:dyDescent="0.2">
      <c r="A65194" s="39"/>
    </row>
    <row r="65195" spans="1:1" x14ac:dyDescent="0.2">
      <c r="A65195" s="39"/>
    </row>
    <row r="65196" spans="1:1" x14ac:dyDescent="0.2">
      <c r="A65196" s="39"/>
    </row>
    <row r="65197" spans="1:1" x14ac:dyDescent="0.2">
      <c r="A65197" s="39"/>
    </row>
    <row r="65198" spans="1:1" x14ac:dyDescent="0.2">
      <c r="A65198" s="39"/>
    </row>
    <row r="65199" spans="1:1" x14ac:dyDescent="0.2">
      <c r="A65199" s="39"/>
    </row>
    <row r="65200" spans="1:1" x14ac:dyDescent="0.2">
      <c r="A65200" s="39"/>
    </row>
    <row r="65201" spans="1:1" x14ac:dyDescent="0.2">
      <c r="A65201" s="39"/>
    </row>
    <row r="65202" spans="1:1" x14ac:dyDescent="0.2">
      <c r="A65202" s="39"/>
    </row>
    <row r="65203" spans="1:1" x14ac:dyDescent="0.2">
      <c r="A65203" s="39"/>
    </row>
    <row r="65204" spans="1:1" x14ac:dyDescent="0.2">
      <c r="A65204" s="39"/>
    </row>
    <row r="65205" spans="1:1" x14ac:dyDescent="0.2">
      <c r="A65205" s="39"/>
    </row>
    <row r="65206" spans="1:1" x14ac:dyDescent="0.2">
      <c r="A65206" s="39"/>
    </row>
    <row r="65207" spans="1:1" x14ac:dyDescent="0.2">
      <c r="A65207" s="39"/>
    </row>
    <row r="65208" spans="1:1" x14ac:dyDescent="0.2">
      <c r="A65208" s="39"/>
    </row>
    <row r="65209" spans="1:1" x14ac:dyDescent="0.2">
      <c r="A65209" s="39"/>
    </row>
    <row r="65210" spans="1:1" x14ac:dyDescent="0.2">
      <c r="A65210" s="39"/>
    </row>
    <row r="65211" spans="1:1" x14ac:dyDescent="0.2">
      <c r="A65211" s="39"/>
    </row>
    <row r="65212" spans="1:1" x14ac:dyDescent="0.2">
      <c r="A65212" s="39"/>
    </row>
    <row r="65213" spans="1:1" x14ac:dyDescent="0.2">
      <c r="A65213" s="39"/>
    </row>
    <row r="65214" spans="1:1" x14ac:dyDescent="0.2">
      <c r="A65214" s="39"/>
    </row>
    <row r="65215" spans="1:1" x14ac:dyDescent="0.2">
      <c r="A65215" s="39"/>
    </row>
    <row r="65216" spans="1:1" x14ac:dyDescent="0.2">
      <c r="A65216" s="39"/>
    </row>
    <row r="65217" spans="1:1" x14ac:dyDescent="0.2">
      <c r="A65217" s="39"/>
    </row>
    <row r="65218" spans="1:1" x14ac:dyDescent="0.2">
      <c r="A65218" s="39"/>
    </row>
    <row r="65219" spans="1:1" x14ac:dyDescent="0.2">
      <c r="A65219" s="39"/>
    </row>
    <row r="65220" spans="1:1" x14ac:dyDescent="0.2">
      <c r="A65220" s="39"/>
    </row>
    <row r="65221" spans="1:1" x14ac:dyDescent="0.2">
      <c r="A65221" s="39"/>
    </row>
    <row r="65222" spans="1:1" x14ac:dyDescent="0.2">
      <c r="A65222" s="39"/>
    </row>
    <row r="65223" spans="1:1" x14ac:dyDescent="0.2">
      <c r="A65223" s="39"/>
    </row>
    <row r="65224" spans="1:1" x14ac:dyDescent="0.2">
      <c r="A65224" s="39"/>
    </row>
    <row r="65225" spans="1:1" x14ac:dyDescent="0.2">
      <c r="A65225" s="39"/>
    </row>
    <row r="65226" spans="1:1" x14ac:dyDescent="0.2">
      <c r="A65226" s="39"/>
    </row>
    <row r="65227" spans="1:1" x14ac:dyDescent="0.2">
      <c r="A65227" s="39"/>
    </row>
    <row r="65228" spans="1:1" x14ac:dyDescent="0.2">
      <c r="A65228" s="39"/>
    </row>
    <row r="65229" spans="1:1" x14ac:dyDescent="0.2">
      <c r="A65229" s="39"/>
    </row>
    <row r="65230" spans="1:1" x14ac:dyDescent="0.2">
      <c r="A65230" s="39"/>
    </row>
    <row r="65231" spans="1:1" x14ac:dyDescent="0.2">
      <c r="A65231" s="39"/>
    </row>
    <row r="65232" spans="1:1" x14ac:dyDescent="0.2">
      <c r="A65232" s="39"/>
    </row>
    <row r="65233" spans="1:1" x14ac:dyDescent="0.2">
      <c r="A65233" s="39"/>
    </row>
    <row r="65234" spans="1:1" x14ac:dyDescent="0.2">
      <c r="A65234" s="39"/>
    </row>
    <row r="65235" spans="1:1" x14ac:dyDescent="0.2">
      <c r="A65235" s="39"/>
    </row>
    <row r="65236" spans="1:1" x14ac:dyDescent="0.2">
      <c r="A65236" s="39"/>
    </row>
    <row r="65237" spans="1:1" x14ac:dyDescent="0.2">
      <c r="A65237" s="39"/>
    </row>
    <row r="65238" spans="1:1" x14ac:dyDescent="0.2">
      <c r="A65238" s="39"/>
    </row>
    <row r="65239" spans="1:1" x14ac:dyDescent="0.2">
      <c r="A65239" s="39"/>
    </row>
    <row r="65240" spans="1:1" x14ac:dyDescent="0.2">
      <c r="A65240" s="39"/>
    </row>
    <row r="65241" spans="1:1" x14ac:dyDescent="0.2">
      <c r="A65241" s="39"/>
    </row>
    <row r="65242" spans="1:1" x14ac:dyDescent="0.2">
      <c r="A65242" s="39"/>
    </row>
    <row r="65243" spans="1:1" x14ac:dyDescent="0.2">
      <c r="A65243" s="39"/>
    </row>
    <row r="65244" spans="1:1" x14ac:dyDescent="0.2">
      <c r="A65244" s="39"/>
    </row>
    <row r="65245" spans="1:1" x14ac:dyDescent="0.2">
      <c r="A65245" s="39"/>
    </row>
    <row r="65246" spans="1:1" x14ac:dyDescent="0.2">
      <c r="A65246" s="39"/>
    </row>
    <row r="65247" spans="1:1" x14ac:dyDescent="0.2">
      <c r="A65247" s="39"/>
    </row>
    <row r="65248" spans="1:1" x14ac:dyDescent="0.2">
      <c r="A65248" s="39"/>
    </row>
    <row r="65249" spans="1:1" x14ac:dyDescent="0.2">
      <c r="A65249" s="39"/>
    </row>
    <row r="65250" spans="1:1" x14ac:dyDescent="0.2">
      <c r="A65250" s="39"/>
    </row>
    <row r="65251" spans="1:1" x14ac:dyDescent="0.2">
      <c r="A65251" s="39"/>
    </row>
    <row r="65252" spans="1:1" x14ac:dyDescent="0.2">
      <c r="A65252" s="39"/>
    </row>
    <row r="65253" spans="1:1" x14ac:dyDescent="0.2">
      <c r="A65253" s="39"/>
    </row>
    <row r="65254" spans="1:1" x14ac:dyDescent="0.2">
      <c r="A65254" s="39"/>
    </row>
    <row r="65255" spans="1:1" x14ac:dyDescent="0.2">
      <c r="A65255" s="39"/>
    </row>
    <row r="65256" spans="1:1" x14ac:dyDescent="0.2">
      <c r="A65256" s="39"/>
    </row>
    <row r="65257" spans="1:1" x14ac:dyDescent="0.2">
      <c r="A65257" s="39"/>
    </row>
    <row r="65258" spans="1:1" x14ac:dyDescent="0.2">
      <c r="A65258" s="39"/>
    </row>
    <row r="65259" spans="1:1" x14ac:dyDescent="0.2">
      <c r="A65259" s="39"/>
    </row>
    <row r="65260" spans="1:1" x14ac:dyDescent="0.2">
      <c r="A65260" s="39"/>
    </row>
    <row r="65261" spans="1:1" x14ac:dyDescent="0.2">
      <c r="A65261" s="39"/>
    </row>
    <row r="65262" spans="1:1" x14ac:dyDescent="0.2">
      <c r="A65262" s="39"/>
    </row>
    <row r="65263" spans="1:1" x14ac:dyDescent="0.2">
      <c r="A65263" s="39"/>
    </row>
    <row r="65264" spans="1:1" x14ac:dyDescent="0.2">
      <c r="A65264" s="39"/>
    </row>
    <row r="65265" spans="1:1" x14ac:dyDescent="0.2">
      <c r="A65265" s="39"/>
    </row>
    <row r="65266" spans="1:1" x14ac:dyDescent="0.2">
      <c r="A65266" s="39"/>
    </row>
    <row r="65267" spans="1:1" x14ac:dyDescent="0.2">
      <c r="A65267" s="39"/>
    </row>
    <row r="65268" spans="1:1" x14ac:dyDescent="0.2">
      <c r="A65268" s="39"/>
    </row>
    <row r="65269" spans="1:1" x14ac:dyDescent="0.2">
      <c r="A65269" s="39"/>
    </row>
    <row r="65270" spans="1:1" x14ac:dyDescent="0.2">
      <c r="A65270" s="39"/>
    </row>
    <row r="65271" spans="1:1" x14ac:dyDescent="0.2">
      <c r="A65271" s="39"/>
    </row>
    <row r="65272" spans="1:1" x14ac:dyDescent="0.2">
      <c r="A65272" s="39"/>
    </row>
    <row r="65273" spans="1:1" x14ac:dyDescent="0.2">
      <c r="A65273" s="39"/>
    </row>
    <row r="65274" spans="1:1" x14ac:dyDescent="0.2">
      <c r="A65274" s="39"/>
    </row>
    <row r="65275" spans="1:1" x14ac:dyDescent="0.2">
      <c r="A65275" s="39"/>
    </row>
    <row r="65276" spans="1:1" x14ac:dyDescent="0.2">
      <c r="A65276" s="39"/>
    </row>
    <row r="65277" spans="1:1" x14ac:dyDescent="0.2">
      <c r="A65277" s="39"/>
    </row>
    <row r="65278" spans="1:1" x14ac:dyDescent="0.2">
      <c r="A65278" s="39"/>
    </row>
    <row r="65279" spans="1:1" x14ac:dyDescent="0.2">
      <c r="A65279" s="39"/>
    </row>
    <row r="65280" spans="1:1" x14ac:dyDescent="0.2">
      <c r="A65280" s="39"/>
    </row>
    <row r="65281" spans="1:1" x14ac:dyDescent="0.2">
      <c r="A65281" s="39"/>
    </row>
    <row r="65282" spans="1:1" x14ac:dyDescent="0.2">
      <c r="A65282" s="39"/>
    </row>
    <row r="65283" spans="1:1" x14ac:dyDescent="0.2">
      <c r="A65283" s="39"/>
    </row>
    <row r="65284" spans="1:1" x14ac:dyDescent="0.2">
      <c r="A65284" s="39"/>
    </row>
    <row r="65285" spans="1:1" x14ac:dyDescent="0.2">
      <c r="A65285" s="39"/>
    </row>
    <row r="65286" spans="1:1" x14ac:dyDescent="0.2">
      <c r="A65286" s="39"/>
    </row>
    <row r="65287" spans="1:1" x14ac:dyDescent="0.2">
      <c r="A65287" s="39"/>
    </row>
    <row r="65288" spans="1:1" x14ac:dyDescent="0.2">
      <c r="A65288" s="39"/>
    </row>
    <row r="65289" spans="1:1" x14ac:dyDescent="0.2">
      <c r="A65289" s="39"/>
    </row>
    <row r="65290" spans="1:1" x14ac:dyDescent="0.2">
      <c r="A65290" s="39"/>
    </row>
    <row r="65291" spans="1:1" x14ac:dyDescent="0.2">
      <c r="A65291" s="39"/>
    </row>
    <row r="65292" spans="1:1" x14ac:dyDescent="0.2">
      <c r="A65292" s="39"/>
    </row>
    <row r="65293" spans="1:1" x14ac:dyDescent="0.2">
      <c r="A65293" s="39"/>
    </row>
    <row r="65294" spans="1:1" x14ac:dyDescent="0.2">
      <c r="A65294" s="39"/>
    </row>
    <row r="65295" spans="1:1" x14ac:dyDescent="0.2">
      <c r="A65295" s="39"/>
    </row>
    <row r="65296" spans="1:1" x14ac:dyDescent="0.2">
      <c r="A65296" s="39"/>
    </row>
    <row r="65297" spans="1:1" x14ac:dyDescent="0.2">
      <c r="A65297" s="39"/>
    </row>
    <row r="65298" spans="1:1" x14ac:dyDescent="0.2">
      <c r="A65298" s="39"/>
    </row>
    <row r="65299" spans="1:1" x14ac:dyDescent="0.2">
      <c r="A65299" s="39"/>
    </row>
    <row r="65300" spans="1:1" x14ac:dyDescent="0.2">
      <c r="A65300" s="39"/>
    </row>
    <row r="65301" spans="1:1" x14ac:dyDescent="0.2">
      <c r="A65301" s="39"/>
    </row>
    <row r="65302" spans="1:1" x14ac:dyDescent="0.2">
      <c r="A65302" s="39"/>
    </row>
    <row r="65303" spans="1:1" x14ac:dyDescent="0.2">
      <c r="A65303" s="39"/>
    </row>
    <row r="65304" spans="1:1" x14ac:dyDescent="0.2">
      <c r="A65304" s="39"/>
    </row>
    <row r="65305" spans="1:1" x14ac:dyDescent="0.2">
      <c r="A65305" s="39"/>
    </row>
    <row r="65306" spans="1:1" x14ac:dyDescent="0.2">
      <c r="A65306" s="39"/>
    </row>
    <row r="65307" spans="1:1" x14ac:dyDescent="0.2">
      <c r="A65307" s="39"/>
    </row>
    <row r="65308" spans="1:1" x14ac:dyDescent="0.2">
      <c r="A65308" s="39"/>
    </row>
    <row r="65309" spans="1:1" x14ac:dyDescent="0.2">
      <c r="A65309" s="39"/>
    </row>
    <row r="65310" spans="1:1" x14ac:dyDescent="0.2">
      <c r="A65310" s="39"/>
    </row>
    <row r="65311" spans="1:1" x14ac:dyDescent="0.2">
      <c r="A65311" s="39"/>
    </row>
    <row r="65312" spans="1:1" x14ac:dyDescent="0.2">
      <c r="A65312" s="39"/>
    </row>
    <row r="65313" spans="1:1" x14ac:dyDescent="0.2">
      <c r="A65313" s="39"/>
    </row>
    <row r="65314" spans="1:1" x14ac:dyDescent="0.2">
      <c r="A65314" s="39"/>
    </row>
    <row r="65315" spans="1:1" x14ac:dyDescent="0.2">
      <c r="A65315" s="39"/>
    </row>
    <row r="65316" spans="1:1" x14ac:dyDescent="0.2">
      <c r="A65316" s="39"/>
    </row>
    <row r="65317" spans="1:1" x14ac:dyDescent="0.2">
      <c r="A65317" s="39"/>
    </row>
    <row r="65318" spans="1:1" x14ac:dyDescent="0.2">
      <c r="A65318" s="39"/>
    </row>
    <row r="65319" spans="1:1" x14ac:dyDescent="0.2">
      <c r="A65319" s="39"/>
    </row>
    <row r="65320" spans="1:1" x14ac:dyDescent="0.2">
      <c r="A65320" s="39"/>
    </row>
    <row r="65321" spans="1:1" x14ac:dyDescent="0.2">
      <c r="A65321" s="39"/>
    </row>
    <row r="65322" spans="1:1" x14ac:dyDescent="0.2">
      <c r="A65322" s="39"/>
    </row>
    <row r="65323" spans="1:1" x14ac:dyDescent="0.2">
      <c r="A65323" s="39"/>
    </row>
    <row r="65324" spans="1:1" x14ac:dyDescent="0.2">
      <c r="A65324" s="39"/>
    </row>
    <row r="65325" spans="1:1" x14ac:dyDescent="0.2">
      <c r="A65325" s="39"/>
    </row>
    <row r="65326" spans="1:1" x14ac:dyDescent="0.2">
      <c r="A65326" s="39"/>
    </row>
    <row r="65327" spans="1:1" x14ac:dyDescent="0.2">
      <c r="A65327" s="39"/>
    </row>
    <row r="65328" spans="1:1" x14ac:dyDescent="0.2">
      <c r="A65328" s="39"/>
    </row>
    <row r="65329" spans="1:1" x14ac:dyDescent="0.2">
      <c r="A65329" s="39"/>
    </row>
    <row r="65330" spans="1:1" x14ac:dyDescent="0.2">
      <c r="A65330" s="39"/>
    </row>
    <row r="65331" spans="1:1" x14ac:dyDescent="0.2">
      <c r="A65331" s="39"/>
    </row>
    <row r="65332" spans="1:1" x14ac:dyDescent="0.2">
      <c r="A65332" s="39"/>
    </row>
    <row r="65333" spans="1:1" x14ac:dyDescent="0.2">
      <c r="A65333" s="39"/>
    </row>
    <row r="65334" spans="1:1" x14ac:dyDescent="0.2">
      <c r="A65334" s="39"/>
    </row>
    <row r="65335" spans="1:1" x14ac:dyDescent="0.2">
      <c r="A65335" s="39"/>
    </row>
    <row r="65336" spans="1:1" x14ac:dyDescent="0.2">
      <c r="A65336" s="39"/>
    </row>
    <row r="65337" spans="1:1" x14ac:dyDescent="0.2">
      <c r="A65337" s="39"/>
    </row>
    <row r="65338" spans="1:1" x14ac:dyDescent="0.2">
      <c r="A65338" s="39"/>
    </row>
    <row r="65339" spans="1:1" x14ac:dyDescent="0.2">
      <c r="A65339" s="39"/>
    </row>
    <row r="65340" spans="1:1" x14ac:dyDescent="0.2">
      <c r="A65340" s="39"/>
    </row>
    <row r="65341" spans="1:1" x14ac:dyDescent="0.2">
      <c r="A65341" s="39"/>
    </row>
    <row r="65342" spans="1:1" x14ac:dyDescent="0.2">
      <c r="A65342" s="39"/>
    </row>
    <row r="65343" spans="1:1" x14ac:dyDescent="0.2">
      <c r="A65343" s="39"/>
    </row>
    <row r="65344" spans="1:1" x14ac:dyDescent="0.2">
      <c r="A65344" s="39"/>
    </row>
    <row r="65345" spans="1:1" x14ac:dyDescent="0.2">
      <c r="A65345" s="39"/>
    </row>
    <row r="65346" spans="1:1" x14ac:dyDescent="0.2">
      <c r="A65346" s="39"/>
    </row>
    <row r="65347" spans="1:1" x14ac:dyDescent="0.2">
      <c r="A65347" s="39"/>
    </row>
    <row r="65348" spans="1:1" x14ac:dyDescent="0.2">
      <c r="A65348" s="39"/>
    </row>
    <row r="65349" spans="1:1" x14ac:dyDescent="0.2">
      <c r="A65349" s="39"/>
    </row>
    <row r="65350" spans="1:1" x14ac:dyDescent="0.2">
      <c r="A65350" s="39"/>
    </row>
    <row r="65351" spans="1:1" x14ac:dyDescent="0.2">
      <c r="A65351" s="39"/>
    </row>
    <row r="65352" spans="1:1" x14ac:dyDescent="0.2">
      <c r="A65352" s="39"/>
    </row>
    <row r="65353" spans="1:1" x14ac:dyDescent="0.2">
      <c r="A65353" s="39"/>
    </row>
    <row r="65354" spans="1:1" x14ac:dyDescent="0.2">
      <c r="A65354" s="39"/>
    </row>
    <row r="65355" spans="1:1" x14ac:dyDescent="0.2">
      <c r="A65355" s="39"/>
    </row>
    <row r="65356" spans="1:1" x14ac:dyDescent="0.2">
      <c r="A65356" s="39"/>
    </row>
    <row r="65357" spans="1:1" x14ac:dyDescent="0.2">
      <c r="A65357" s="39"/>
    </row>
    <row r="65358" spans="1:1" x14ac:dyDescent="0.2">
      <c r="A65358" s="39"/>
    </row>
    <row r="65359" spans="1:1" x14ac:dyDescent="0.2">
      <c r="A65359" s="39"/>
    </row>
    <row r="65360" spans="1:1" x14ac:dyDescent="0.2">
      <c r="A65360" s="39"/>
    </row>
    <row r="65361" spans="1:1" x14ac:dyDescent="0.2">
      <c r="A65361" s="39"/>
    </row>
    <row r="65362" spans="1:1" x14ac:dyDescent="0.2">
      <c r="A65362" s="39"/>
    </row>
    <row r="65363" spans="1:1" x14ac:dyDescent="0.2">
      <c r="A65363" s="39"/>
    </row>
    <row r="65364" spans="1:1" x14ac:dyDescent="0.2">
      <c r="A65364" s="39"/>
    </row>
    <row r="65365" spans="1:1" x14ac:dyDescent="0.2">
      <c r="A65365" s="39"/>
    </row>
    <row r="65366" spans="1:1" x14ac:dyDescent="0.2">
      <c r="A65366" s="39"/>
    </row>
    <row r="65367" spans="1:1" x14ac:dyDescent="0.2">
      <c r="A65367" s="39"/>
    </row>
    <row r="65368" spans="1:1" x14ac:dyDescent="0.2">
      <c r="A65368" s="39"/>
    </row>
    <row r="65369" spans="1:1" x14ac:dyDescent="0.2">
      <c r="A65369" s="39"/>
    </row>
    <row r="65370" spans="1:1" x14ac:dyDescent="0.2">
      <c r="A65370" s="39"/>
    </row>
    <row r="65371" spans="1:1" x14ac:dyDescent="0.2">
      <c r="A65371" s="39"/>
    </row>
    <row r="65372" spans="1:1" x14ac:dyDescent="0.2">
      <c r="A65372" s="39"/>
    </row>
    <row r="65373" spans="1:1" x14ac:dyDescent="0.2">
      <c r="A65373" s="39"/>
    </row>
    <row r="65374" spans="1:1" x14ac:dyDescent="0.2">
      <c r="A65374" s="39"/>
    </row>
    <row r="65375" spans="1:1" x14ac:dyDescent="0.2">
      <c r="A65375" s="39"/>
    </row>
    <row r="65376" spans="1:1" x14ac:dyDescent="0.2">
      <c r="A65376" s="39"/>
    </row>
    <row r="65377" spans="1:1" x14ac:dyDescent="0.2">
      <c r="A65377" s="39"/>
    </row>
    <row r="65378" spans="1:1" x14ac:dyDescent="0.2">
      <c r="A65378" s="39"/>
    </row>
    <row r="65379" spans="1:1" x14ac:dyDescent="0.2">
      <c r="A65379" s="39"/>
    </row>
    <row r="65380" spans="1:1" x14ac:dyDescent="0.2">
      <c r="A65380" s="39"/>
    </row>
    <row r="65381" spans="1:1" x14ac:dyDescent="0.2">
      <c r="A65381" s="39"/>
    </row>
    <row r="65382" spans="1:1" x14ac:dyDescent="0.2">
      <c r="A65382" s="39"/>
    </row>
    <row r="65383" spans="1:1" x14ac:dyDescent="0.2">
      <c r="A65383" s="39"/>
    </row>
    <row r="65384" spans="1:1" x14ac:dyDescent="0.2">
      <c r="A65384" s="39"/>
    </row>
    <row r="65385" spans="1:1" x14ac:dyDescent="0.2">
      <c r="A65385" s="39"/>
    </row>
    <row r="65386" spans="1:1" x14ac:dyDescent="0.2">
      <c r="A65386" s="39"/>
    </row>
    <row r="65387" spans="1:1" x14ac:dyDescent="0.2">
      <c r="A65387" s="39"/>
    </row>
    <row r="65388" spans="1:1" x14ac:dyDescent="0.2">
      <c r="A65388" s="39"/>
    </row>
    <row r="65389" spans="1:1" x14ac:dyDescent="0.2">
      <c r="A65389" s="39"/>
    </row>
    <row r="65390" spans="1:1" x14ac:dyDescent="0.2">
      <c r="A65390" s="39"/>
    </row>
    <row r="65391" spans="1:1" x14ac:dyDescent="0.2">
      <c r="A65391" s="39"/>
    </row>
    <row r="65392" spans="1:1" x14ac:dyDescent="0.2">
      <c r="A65392" s="39"/>
    </row>
    <row r="65393" spans="1:1" x14ac:dyDescent="0.2">
      <c r="A65393" s="39"/>
    </row>
    <row r="65394" spans="1:1" x14ac:dyDescent="0.2">
      <c r="A65394" s="39"/>
    </row>
    <row r="65395" spans="1:1" x14ac:dyDescent="0.2">
      <c r="A65395" s="39"/>
    </row>
    <row r="65396" spans="1:1" x14ac:dyDescent="0.2">
      <c r="A65396" s="39"/>
    </row>
    <row r="65397" spans="1:1" x14ac:dyDescent="0.2">
      <c r="A65397" s="39"/>
    </row>
    <row r="65398" spans="1:1" x14ac:dyDescent="0.2">
      <c r="A65398" s="39"/>
    </row>
    <row r="65399" spans="1:1" x14ac:dyDescent="0.2">
      <c r="A65399" s="39"/>
    </row>
    <row r="65400" spans="1:1" x14ac:dyDescent="0.2">
      <c r="A65400" s="39"/>
    </row>
    <row r="65401" spans="1:1" x14ac:dyDescent="0.2">
      <c r="A65401" s="39"/>
    </row>
    <row r="65402" spans="1:1" x14ac:dyDescent="0.2">
      <c r="A65402" s="39"/>
    </row>
    <row r="65403" spans="1:1" x14ac:dyDescent="0.2">
      <c r="A65403" s="39"/>
    </row>
    <row r="65404" spans="1:1" x14ac:dyDescent="0.2">
      <c r="A65404" s="39"/>
    </row>
    <row r="65405" spans="1:1" x14ac:dyDescent="0.2">
      <c r="A65405" s="39"/>
    </row>
    <row r="65406" spans="1:1" x14ac:dyDescent="0.2">
      <c r="A65406" s="39"/>
    </row>
    <row r="65407" spans="1:1" x14ac:dyDescent="0.2">
      <c r="A65407" s="39"/>
    </row>
    <row r="65408" spans="1:1" x14ac:dyDescent="0.2">
      <c r="A65408" s="39"/>
    </row>
    <row r="65409" spans="1:1" x14ac:dyDescent="0.2">
      <c r="A65409" s="39"/>
    </row>
    <row r="65410" spans="1:1" x14ac:dyDescent="0.2">
      <c r="A65410" s="39"/>
    </row>
    <row r="65411" spans="1:1" x14ac:dyDescent="0.2">
      <c r="A65411" s="39"/>
    </row>
    <row r="65412" spans="1:1" x14ac:dyDescent="0.2">
      <c r="A65412" s="39"/>
    </row>
    <row r="65413" spans="1:1" x14ac:dyDescent="0.2">
      <c r="A65413" s="39"/>
    </row>
    <row r="65414" spans="1:1" x14ac:dyDescent="0.2">
      <c r="A65414" s="39"/>
    </row>
    <row r="65415" spans="1:1" x14ac:dyDescent="0.2">
      <c r="A65415" s="39"/>
    </row>
    <row r="65416" spans="1:1" x14ac:dyDescent="0.2">
      <c r="A65416" s="39"/>
    </row>
    <row r="65417" spans="1:1" x14ac:dyDescent="0.2">
      <c r="A65417" s="39"/>
    </row>
    <row r="65418" spans="1:1" x14ac:dyDescent="0.2">
      <c r="A65418" s="39"/>
    </row>
    <row r="65419" spans="1:1" x14ac:dyDescent="0.2">
      <c r="A65419" s="39"/>
    </row>
    <row r="65420" spans="1:1" x14ac:dyDescent="0.2">
      <c r="A65420" s="39"/>
    </row>
    <row r="65421" spans="1:1" x14ac:dyDescent="0.2">
      <c r="A65421" s="39"/>
    </row>
    <row r="65422" spans="1:1" x14ac:dyDescent="0.2">
      <c r="A65422" s="39"/>
    </row>
    <row r="65423" spans="1:1" x14ac:dyDescent="0.2">
      <c r="A65423" s="39"/>
    </row>
    <row r="65424" spans="1:1" x14ac:dyDescent="0.2">
      <c r="A65424" s="39"/>
    </row>
    <row r="65425" spans="1:1" x14ac:dyDescent="0.2">
      <c r="A65425" s="39"/>
    </row>
    <row r="65426" spans="1:1" x14ac:dyDescent="0.2">
      <c r="A65426" s="39"/>
    </row>
    <row r="65427" spans="1:1" x14ac:dyDescent="0.2">
      <c r="A65427" s="39"/>
    </row>
    <row r="65428" spans="1:1" x14ac:dyDescent="0.2">
      <c r="A65428" s="39"/>
    </row>
    <row r="65429" spans="1:1" x14ac:dyDescent="0.2">
      <c r="A65429" s="39"/>
    </row>
    <row r="65430" spans="1:1" x14ac:dyDescent="0.2">
      <c r="A65430" s="39"/>
    </row>
    <row r="65431" spans="1:1" x14ac:dyDescent="0.2">
      <c r="A65431" s="39"/>
    </row>
    <row r="65432" spans="1:1" x14ac:dyDescent="0.2">
      <c r="A65432" s="39"/>
    </row>
    <row r="65433" spans="1:1" x14ac:dyDescent="0.2">
      <c r="A65433" s="39"/>
    </row>
    <row r="65434" spans="1:1" x14ac:dyDescent="0.2">
      <c r="A65434" s="39"/>
    </row>
    <row r="65435" spans="1:1" x14ac:dyDescent="0.2">
      <c r="A65435" s="39"/>
    </row>
    <row r="65436" spans="1:1" x14ac:dyDescent="0.2">
      <c r="A65436" s="39"/>
    </row>
    <row r="65437" spans="1:1" x14ac:dyDescent="0.2">
      <c r="A65437" s="39"/>
    </row>
    <row r="65438" spans="1:1" x14ac:dyDescent="0.2">
      <c r="A65438" s="39"/>
    </row>
    <row r="65439" spans="1:1" x14ac:dyDescent="0.2">
      <c r="A65439" s="39"/>
    </row>
    <row r="65440" spans="1:1" x14ac:dyDescent="0.2">
      <c r="A65440" s="39"/>
    </row>
    <row r="65441" spans="1:1" x14ac:dyDescent="0.2">
      <c r="A65441" s="39"/>
    </row>
    <row r="65442" spans="1:1" x14ac:dyDescent="0.2">
      <c r="A65442" s="39"/>
    </row>
    <row r="65443" spans="1:1" x14ac:dyDescent="0.2">
      <c r="A65443" s="39"/>
    </row>
    <row r="65444" spans="1:1" x14ac:dyDescent="0.2">
      <c r="A65444" s="39"/>
    </row>
    <row r="65445" spans="1:1" x14ac:dyDescent="0.2">
      <c r="A65445" s="39"/>
    </row>
    <row r="65446" spans="1:1" x14ac:dyDescent="0.2">
      <c r="A65446" s="39"/>
    </row>
    <row r="65447" spans="1:1" x14ac:dyDescent="0.2">
      <c r="A65447" s="39"/>
    </row>
    <row r="65448" spans="1:1" x14ac:dyDescent="0.2">
      <c r="A65448" s="39"/>
    </row>
    <row r="65449" spans="1:1" x14ac:dyDescent="0.2">
      <c r="A65449" s="39"/>
    </row>
    <row r="65450" spans="1:1" x14ac:dyDescent="0.2">
      <c r="A65450" s="39"/>
    </row>
    <row r="65451" spans="1:1" x14ac:dyDescent="0.2">
      <c r="A65451" s="39"/>
    </row>
    <row r="65452" spans="1:1" x14ac:dyDescent="0.2">
      <c r="A65452" s="39"/>
    </row>
    <row r="65453" spans="1:1" x14ac:dyDescent="0.2">
      <c r="A65453" s="39"/>
    </row>
    <row r="65454" spans="1:1" x14ac:dyDescent="0.2">
      <c r="A65454" s="39"/>
    </row>
    <row r="65455" spans="1:1" x14ac:dyDescent="0.2">
      <c r="A65455" s="39"/>
    </row>
    <row r="65456" spans="1:1" x14ac:dyDescent="0.2">
      <c r="A65456" s="39"/>
    </row>
    <row r="65457" spans="1:1" x14ac:dyDescent="0.2">
      <c r="A65457" s="39"/>
    </row>
    <row r="65458" spans="1:1" x14ac:dyDescent="0.2">
      <c r="A65458" s="39"/>
    </row>
    <row r="65459" spans="1:1" x14ac:dyDescent="0.2">
      <c r="A65459" s="39"/>
    </row>
    <row r="65460" spans="1:1" x14ac:dyDescent="0.2">
      <c r="A65460" s="39"/>
    </row>
    <row r="65461" spans="1:1" x14ac:dyDescent="0.2">
      <c r="A65461" s="39"/>
    </row>
    <row r="65462" spans="1:1" x14ac:dyDescent="0.2">
      <c r="A65462" s="39"/>
    </row>
    <row r="65463" spans="1:1" x14ac:dyDescent="0.2">
      <c r="A65463" s="39"/>
    </row>
    <row r="65464" spans="1:1" x14ac:dyDescent="0.2">
      <c r="A65464" s="39"/>
    </row>
    <row r="65465" spans="1:1" x14ac:dyDescent="0.2">
      <c r="A65465" s="39"/>
    </row>
    <row r="65466" spans="1:1" x14ac:dyDescent="0.2">
      <c r="A65466" s="39"/>
    </row>
    <row r="65467" spans="1:1" x14ac:dyDescent="0.2">
      <c r="A65467" s="39"/>
    </row>
    <row r="65468" spans="1:1" x14ac:dyDescent="0.2">
      <c r="A65468" s="39"/>
    </row>
    <row r="65469" spans="1:1" x14ac:dyDescent="0.2">
      <c r="A65469" s="39"/>
    </row>
    <row r="65470" spans="1:1" x14ac:dyDescent="0.2">
      <c r="A65470" s="39"/>
    </row>
    <row r="65471" spans="1:1" x14ac:dyDescent="0.2">
      <c r="A65471" s="39"/>
    </row>
    <row r="65472" spans="1:1" x14ac:dyDescent="0.2">
      <c r="A65472" s="39"/>
    </row>
    <row r="65473" spans="1:1" x14ac:dyDescent="0.2">
      <c r="A65473" s="39"/>
    </row>
    <row r="65474" spans="1:1" x14ac:dyDescent="0.2">
      <c r="A65474" s="39"/>
    </row>
    <row r="65475" spans="1:1" x14ac:dyDescent="0.2">
      <c r="A65475" s="39"/>
    </row>
    <row r="65476" spans="1:1" x14ac:dyDescent="0.2">
      <c r="A65476" s="39"/>
    </row>
    <row r="65477" spans="1:1" x14ac:dyDescent="0.2">
      <c r="A65477" s="39"/>
    </row>
    <row r="65478" spans="1:1" x14ac:dyDescent="0.2">
      <c r="A65478" s="39"/>
    </row>
    <row r="65479" spans="1:1" x14ac:dyDescent="0.2">
      <c r="A65479" s="39"/>
    </row>
    <row r="65480" spans="1:1" x14ac:dyDescent="0.2">
      <c r="A65480" s="39"/>
    </row>
    <row r="65481" spans="1:1" x14ac:dyDescent="0.2">
      <c r="A65481" s="39"/>
    </row>
    <row r="65482" spans="1:1" x14ac:dyDescent="0.2">
      <c r="A65482" s="39"/>
    </row>
    <row r="65483" spans="1:1" x14ac:dyDescent="0.2">
      <c r="A65483" s="39"/>
    </row>
    <row r="65484" spans="1:1" x14ac:dyDescent="0.2">
      <c r="A65484" s="39"/>
    </row>
    <row r="65485" spans="1:1" x14ac:dyDescent="0.2">
      <c r="A65485" s="39"/>
    </row>
    <row r="65486" spans="1:1" x14ac:dyDescent="0.2">
      <c r="A65486" s="39"/>
    </row>
    <row r="65487" spans="1:1" x14ac:dyDescent="0.2">
      <c r="A65487" s="39"/>
    </row>
    <row r="65488" spans="1:1" x14ac:dyDescent="0.2">
      <c r="A65488" s="39"/>
    </row>
    <row r="65489" spans="1:1" x14ac:dyDescent="0.2">
      <c r="A65489" s="39"/>
    </row>
    <row r="65490" spans="1:1" x14ac:dyDescent="0.2">
      <c r="A65490" s="39"/>
    </row>
    <row r="65491" spans="1:1" x14ac:dyDescent="0.2">
      <c r="A65491" s="39"/>
    </row>
    <row r="65492" spans="1:1" x14ac:dyDescent="0.2">
      <c r="A65492" s="39"/>
    </row>
    <row r="65493" spans="1:1" x14ac:dyDescent="0.2">
      <c r="A65493" s="39"/>
    </row>
    <row r="65494" spans="1:1" x14ac:dyDescent="0.2">
      <c r="A65494" s="39"/>
    </row>
    <row r="65495" spans="1:1" x14ac:dyDescent="0.2">
      <c r="A65495" s="39"/>
    </row>
    <row r="65496" spans="1:1" x14ac:dyDescent="0.2">
      <c r="A65496" s="39"/>
    </row>
    <row r="65497" spans="1:1" x14ac:dyDescent="0.2">
      <c r="A65497" s="39"/>
    </row>
    <row r="65498" spans="1:1" x14ac:dyDescent="0.2">
      <c r="A65498" s="39"/>
    </row>
    <row r="65499" spans="1:1" x14ac:dyDescent="0.2">
      <c r="A65499" s="39"/>
    </row>
    <row r="65500" spans="1:1" x14ac:dyDescent="0.2">
      <c r="A65500" s="39"/>
    </row>
    <row r="65501" spans="1:1" x14ac:dyDescent="0.2">
      <c r="A65501" s="39"/>
    </row>
    <row r="65502" spans="1:1" x14ac:dyDescent="0.2">
      <c r="A65502" s="39"/>
    </row>
    <row r="65503" spans="1:1" x14ac:dyDescent="0.2">
      <c r="A65503" s="39"/>
    </row>
    <row r="65504" spans="1:1" x14ac:dyDescent="0.2">
      <c r="A65504" s="39"/>
    </row>
    <row r="65505" spans="1:1" x14ac:dyDescent="0.2">
      <c r="A65505" s="39"/>
    </row>
    <row r="65506" spans="1:1" x14ac:dyDescent="0.2">
      <c r="A65506" s="39"/>
    </row>
    <row r="65507" spans="1:1" x14ac:dyDescent="0.2">
      <c r="A65507" s="39"/>
    </row>
    <row r="65508" spans="1:1" x14ac:dyDescent="0.2">
      <c r="A65508" s="39"/>
    </row>
    <row r="65509" spans="1:1" x14ac:dyDescent="0.2">
      <c r="A65509" s="39"/>
    </row>
    <row r="65510" spans="1:1" x14ac:dyDescent="0.2">
      <c r="A65510" s="39"/>
    </row>
    <row r="65511" spans="1:1" x14ac:dyDescent="0.2">
      <c r="A65511" s="39"/>
    </row>
    <row r="65512" spans="1:1" x14ac:dyDescent="0.2">
      <c r="A65512" s="39"/>
    </row>
    <row r="65513" spans="1:1" x14ac:dyDescent="0.2">
      <c r="A65513" s="39"/>
    </row>
    <row r="65514" spans="1:1" x14ac:dyDescent="0.2">
      <c r="A65514" s="39"/>
    </row>
    <row r="65515" spans="1:1" x14ac:dyDescent="0.2">
      <c r="A65515" s="39"/>
    </row>
    <row r="65516" spans="1:1" x14ac:dyDescent="0.2">
      <c r="A65516" s="39"/>
    </row>
    <row r="65517" spans="1:1" x14ac:dyDescent="0.2">
      <c r="A65517" s="39"/>
    </row>
    <row r="65518" spans="1:1" x14ac:dyDescent="0.2">
      <c r="A65518" s="39"/>
    </row>
    <row r="65519" spans="1:1" x14ac:dyDescent="0.2">
      <c r="A65519" s="39"/>
    </row>
    <row r="65520" spans="1:1" x14ac:dyDescent="0.2">
      <c r="A65520" s="39"/>
    </row>
    <row r="65521" spans="1:1" x14ac:dyDescent="0.2">
      <c r="A65521" s="39"/>
    </row>
    <row r="65522" spans="1:1" x14ac:dyDescent="0.2">
      <c r="A65522" s="39"/>
    </row>
    <row r="65523" spans="1:1" x14ac:dyDescent="0.2">
      <c r="A65523" s="39"/>
    </row>
    <row r="65524" spans="1:1" x14ac:dyDescent="0.2">
      <c r="A65524" s="39"/>
    </row>
    <row r="65525" spans="1:1" x14ac:dyDescent="0.2">
      <c r="A65525" s="39"/>
    </row>
    <row r="65526" spans="1:1" x14ac:dyDescent="0.2">
      <c r="A65526" s="39"/>
    </row>
    <row r="65527" spans="1:1" x14ac:dyDescent="0.2">
      <c r="A65527" s="39"/>
    </row>
    <row r="65528" spans="1:1" x14ac:dyDescent="0.2">
      <c r="A65528" s="39"/>
    </row>
    <row r="65529" spans="1:1" x14ac:dyDescent="0.2">
      <c r="A65529" s="39"/>
    </row>
    <row r="65530" spans="1:1" x14ac:dyDescent="0.2">
      <c r="A65530" s="39"/>
    </row>
    <row r="65531" spans="1:1" x14ac:dyDescent="0.2">
      <c r="A65531" s="39"/>
    </row>
    <row r="65532" spans="1:1" x14ac:dyDescent="0.2">
      <c r="A65532" s="39"/>
    </row>
    <row r="65533" spans="1:1" x14ac:dyDescent="0.2">
      <c r="A65533" s="39"/>
    </row>
    <row r="65534" spans="1:1" x14ac:dyDescent="0.2">
      <c r="A65534" s="39"/>
    </row>
    <row r="65535" spans="1:1" x14ac:dyDescent="0.2">
      <c r="A65535" s="39"/>
    </row>
    <row r="65536" spans="1:1" x14ac:dyDescent="0.2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6" x14ac:dyDescent="0.2">
      <c r="Y1" s="7"/>
      <c r="Z1" s="298" t="s">
        <v>163</v>
      </c>
      <c r="AA1" s="298"/>
      <c r="AB1" s="298"/>
      <c r="AC1" s="298"/>
      <c r="AD1" s="298"/>
    </row>
    <row r="2" spans="2:36" x14ac:dyDescent="0.2">
      <c r="B2" s="5" t="s">
        <v>164</v>
      </c>
      <c r="Z2" s="125"/>
      <c r="AA2" s="125"/>
      <c r="AB2" s="125"/>
      <c r="AC2" s="125"/>
      <c r="AD2" s="125"/>
    </row>
    <row r="3" spans="2:36" x14ac:dyDescent="0.2">
      <c r="B3" s="5" t="s">
        <v>163</v>
      </c>
      <c r="Z3" s="298" t="s">
        <v>165</v>
      </c>
      <c r="AA3" s="298"/>
      <c r="AB3" s="298"/>
      <c r="AC3" s="298"/>
      <c r="AD3" s="298"/>
    </row>
    <row r="5" spans="2:36" x14ac:dyDescent="0.2">
      <c r="B5" s="5" t="s">
        <v>165</v>
      </c>
    </row>
    <row r="6" spans="2:36" x14ac:dyDescent="0.2">
      <c r="B6" s="5" t="s">
        <v>166</v>
      </c>
    </row>
    <row r="7" spans="2:36" x14ac:dyDescent="0.2">
      <c r="Q7" s="8"/>
      <c r="R7" s="8"/>
      <c r="S7" s="8"/>
      <c r="T7" s="8"/>
      <c r="U7" s="8"/>
      <c r="V7" s="9"/>
      <c r="W7" s="10"/>
    </row>
    <row r="8" spans="2:36" x14ac:dyDescent="0.2">
      <c r="R8" s="8"/>
      <c r="S8" s="11"/>
      <c r="T8" s="12"/>
      <c r="U8" s="12"/>
      <c r="V8" s="13"/>
      <c r="W8" s="13"/>
    </row>
    <row r="9" spans="2:36" x14ac:dyDescent="0.2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">
      <c r="D10" s="289" t="s">
        <v>167</v>
      </c>
      <c r="E10" s="289"/>
      <c r="F10" s="289"/>
      <c r="G10" s="290" t="s">
        <v>168</v>
      </c>
      <c r="H10" s="291"/>
      <c r="I10" s="291"/>
      <c r="K10" s="14"/>
      <c r="L10" s="14"/>
      <c r="M10" s="292" t="s">
        <v>169</v>
      </c>
      <c r="N10" s="292"/>
      <c r="O10" s="292"/>
      <c r="P10" s="292"/>
      <c r="Q10" s="292"/>
      <c r="R10" s="293"/>
      <c r="S10" s="296" t="s">
        <v>170</v>
      </c>
      <c r="T10" s="297"/>
      <c r="U10" s="297"/>
      <c r="V10" s="297"/>
      <c r="W10" s="297"/>
      <c r="X10" s="13"/>
      <c r="Y10" s="13"/>
    </row>
    <row r="11" spans="2:36" x14ac:dyDescent="0.2">
      <c r="B11" s="15" t="s">
        <v>72</v>
      </c>
      <c r="D11" s="16" t="s">
        <v>171</v>
      </c>
      <c r="E11" s="16" t="s">
        <v>172</v>
      </c>
      <c r="F11" s="16" t="s">
        <v>173</v>
      </c>
      <c r="G11" s="17" t="s">
        <v>171</v>
      </c>
      <c r="H11" s="16" t="s">
        <v>172</v>
      </c>
      <c r="I11" s="16" t="s">
        <v>173</v>
      </c>
      <c r="K11" s="14" t="s">
        <v>72</v>
      </c>
      <c r="L11" s="14"/>
      <c r="M11" s="18" t="s">
        <v>171</v>
      </c>
      <c r="N11" s="14"/>
      <c r="O11" s="126" t="s">
        <v>172</v>
      </c>
      <c r="P11" s="14"/>
      <c r="Q11" s="18" t="s">
        <v>173</v>
      </c>
      <c r="R11" s="14"/>
      <c r="S11" s="19" t="s">
        <v>171</v>
      </c>
      <c r="T11" s="14"/>
      <c r="U11" s="14" t="s">
        <v>172</v>
      </c>
      <c r="V11" s="14"/>
      <c r="W11" s="14" t="s">
        <v>173</v>
      </c>
      <c r="Y11" s="8"/>
    </row>
    <row r="12" spans="2:36" x14ac:dyDescent="0.2">
      <c r="B12" s="15"/>
      <c r="G12" s="20"/>
      <c r="H12" s="21"/>
      <c r="I12" s="21"/>
      <c r="L12" s="294" t="s">
        <v>174</v>
      </c>
      <c r="M12" s="294"/>
      <c r="N12" s="294"/>
      <c r="P12" s="294" t="s">
        <v>175</v>
      </c>
      <c r="Q12" s="294"/>
      <c r="R12" s="295"/>
      <c r="S12" s="22"/>
    </row>
    <row r="13" spans="2:36" x14ac:dyDescent="0.2">
      <c r="B13" s="15"/>
      <c r="G13" s="21"/>
      <c r="H13" s="21"/>
      <c r="I13" s="21"/>
      <c r="M13" s="7"/>
      <c r="Q13" s="7"/>
      <c r="S13" s="8"/>
    </row>
    <row r="14" spans="2:36" x14ac:dyDescent="0.2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288" t="s">
        <v>176</v>
      </c>
      <c r="AB14" s="288"/>
      <c r="AC14" s="288"/>
      <c r="AE14" s="288" t="s">
        <v>177</v>
      </c>
      <c r="AF14" s="288"/>
      <c r="AG14" s="288"/>
    </row>
    <row r="15" spans="2:36" x14ac:dyDescent="0.2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178</v>
      </c>
      <c r="AB15" s="25" t="s">
        <v>179</v>
      </c>
      <c r="AC15" s="25" t="s">
        <v>180</v>
      </c>
      <c r="AE15" s="25" t="s">
        <v>181</v>
      </c>
      <c r="AF15" s="25" t="s">
        <v>179</v>
      </c>
      <c r="AG15" s="25" t="s">
        <v>180</v>
      </c>
    </row>
    <row r="16" spans="2:36" x14ac:dyDescent="0.2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82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83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125" t="s">
        <v>184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85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86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">
      <c r="B48" s="34" t="s">
        <v>187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288" t="s">
        <v>188</v>
      </c>
      <c r="AB52" s="288"/>
      <c r="AC52" s="288"/>
      <c r="AE52" s="288" t="s">
        <v>189</v>
      </c>
      <c r="AF52" s="288"/>
      <c r="AG52" s="288"/>
    </row>
    <row r="53" spans="2:33" x14ac:dyDescent="0.2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178</v>
      </c>
      <c r="AB53" s="25" t="s">
        <v>179</v>
      </c>
      <c r="AC53" s="25" t="s">
        <v>180</v>
      </c>
      <c r="AE53" s="25" t="s">
        <v>181</v>
      </c>
      <c r="AF53" s="25" t="s">
        <v>179</v>
      </c>
      <c r="AG53" s="25" t="s">
        <v>180</v>
      </c>
    </row>
    <row r="54" spans="2:33" x14ac:dyDescent="0.2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82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83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">
      <c r="B57" s="34" t="s">
        <v>190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125" t="s">
        <v>184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85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86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288" t="s">
        <v>191</v>
      </c>
      <c r="AB104" s="288"/>
      <c r="AC104" s="288"/>
      <c r="AE104" s="288" t="s">
        <v>192</v>
      </c>
      <c r="AF104" s="288"/>
      <c r="AG104" s="288"/>
    </row>
    <row r="105" spans="2:33" x14ac:dyDescent="0.2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178</v>
      </c>
      <c r="AB105" s="25" t="s">
        <v>179</v>
      </c>
      <c r="AC105" s="25" t="s">
        <v>180</v>
      </c>
      <c r="AE105" s="25" t="s">
        <v>181</v>
      </c>
      <c r="AF105" s="25" t="s">
        <v>179</v>
      </c>
      <c r="AG105" s="25" t="s">
        <v>180</v>
      </c>
    </row>
    <row r="106" spans="2:33" x14ac:dyDescent="0.2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82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83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125" t="s">
        <v>184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85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86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288" t="s">
        <v>193</v>
      </c>
      <c r="AB160" s="288"/>
      <c r="AC160" s="288"/>
      <c r="AE160" s="288" t="s">
        <v>194</v>
      </c>
      <c r="AF160" s="288"/>
      <c r="AG160" s="288"/>
    </row>
    <row r="161" spans="2:33" x14ac:dyDescent="0.2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178</v>
      </c>
      <c r="AB161" s="25" t="s">
        <v>179</v>
      </c>
      <c r="AC161" s="25" t="s">
        <v>180</v>
      </c>
      <c r="AE161" s="25" t="s">
        <v>181</v>
      </c>
      <c r="AF161" s="25" t="s">
        <v>179</v>
      </c>
      <c r="AG161" s="25" t="s">
        <v>180</v>
      </c>
    </row>
    <row r="162" spans="2:33" x14ac:dyDescent="0.2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82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83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125" t="s">
        <v>184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85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86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288" t="s">
        <v>195</v>
      </c>
      <c r="AB212" s="288"/>
      <c r="AC212" s="288"/>
      <c r="AE212" s="288" t="s">
        <v>196</v>
      </c>
      <c r="AF212" s="288"/>
      <c r="AG212" s="288"/>
    </row>
    <row r="213" spans="2:33" x14ac:dyDescent="0.2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178</v>
      </c>
      <c r="AB213" s="25" t="s">
        <v>179</v>
      </c>
      <c r="AC213" s="25" t="s">
        <v>180</v>
      </c>
      <c r="AE213" s="25" t="s">
        <v>181</v>
      </c>
      <c r="AF213" s="25" t="s">
        <v>179</v>
      </c>
      <c r="AG213" s="25" t="s">
        <v>180</v>
      </c>
    </row>
    <row r="214" spans="2:33" x14ac:dyDescent="0.2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82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83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125" t="s">
        <v>184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85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86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288" t="s">
        <v>197</v>
      </c>
      <c r="AB264" s="288"/>
      <c r="AC264" s="288"/>
      <c r="AE264" s="288" t="s">
        <v>198</v>
      </c>
      <c r="AF264" s="288"/>
      <c r="AG264" s="288"/>
    </row>
    <row r="265" spans="2:33" x14ac:dyDescent="0.2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178</v>
      </c>
      <c r="AB265" s="25" t="s">
        <v>179</v>
      </c>
      <c r="AC265" s="25" t="s">
        <v>180</v>
      </c>
      <c r="AE265" s="25" t="s">
        <v>181</v>
      </c>
      <c r="AF265" s="25" t="s">
        <v>179</v>
      </c>
      <c r="AG265" s="25" t="s">
        <v>180</v>
      </c>
    </row>
    <row r="266" spans="2:33" x14ac:dyDescent="0.2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82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83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125" t="s">
        <v>184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85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86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288" t="s">
        <v>199</v>
      </c>
      <c r="AB316" s="288"/>
      <c r="AC316" s="288"/>
      <c r="AE316" s="288" t="s">
        <v>200</v>
      </c>
      <c r="AF316" s="288"/>
      <c r="AG316" s="288"/>
    </row>
    <row r="317" spans="2:33" x14ac:dyDescent="0.2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178</v>
      </c>
      <c r="AB317" s="25" t="s">
        <v>179</v>
      </c>
      <c r="AC317" s="25" t="s">
        <v>180</v>
      </c>
      <c r="AE317" s="25" t="s">
        <v>181</v>
      </c>
      <c r="AF317" s="25" t="s">
        <v>179</v>
      </c>
      <c r="AG317" s="25" t="s">
        <v>180</v>
      </c>
    </row>
    <row r="318" spans="2:33" x14ac:dyDescent="0.2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6" t="s">
        <v>182</v>
      </c>
      <c r="AA318" s="112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6" t="s">
        <v>183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125" t="s">
        <v>184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85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86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3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7">
        <v>7.0000000000000001E-3</v>
      </c>
      <c r="AB327" s="5" t="s">
        <v>201</v>
      </c>
    </row>
    <row r="328" spans="2:33" x14ac:dyDescent="0.2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202</v>
      </c>
    </row>
    <row r="329" spans="2:33" x14ac:dyDescent="0.2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203</v>
      </c>
    </row>
    <row r="330" spans="2:33" x14ac:dyDescent="0.2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204</v>
      </c>
    </row>
    <row r="331" spans="2:33" x14ac:dyDescent="0.2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205</v>
      </c>
    </row>
    <row r="332" spans="2:33" x14ac:dyDescent="0.2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206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207</v>
      </c>
      <c r="AA335" s="119">
        <f>AA334*8%</f>
        <v>0.25229600000000002</v>
      </c>
    </row>
    <row r="336" spans="2:33" x14ac:dyDescent="0.2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208</v>
      </c>
      <c r="AA336" s="119">
        <f>40/8500</f>
        <v>4.7058823529411761E-3</v>
      </c>
    </row>
    <row r="337" spans="2:27" x14ac:dyDescent="0.2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8">
        <f>SUM(AA321:AA323)</f>
        <v>0.62290000000000001</v>
      </c>
    </row>
    <row r="338" spans="2:27" x14ac:dyDescent="0.2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209</v>
      </c>
      <c r="AA338" s="6">
        <f>SUM(AA334:AA337)</f>
        <v>4.0336018823529418</v>
      </c>
    </row>
    <row r="339" spans="2:27" x14ac:dyDescent="0.2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">
      <c r="B352" s="34">
        <v>41394</v>
      </c>
      <c r="D352" s="111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10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4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288" t="s">
        <v>210</v>
      </c>
      <c r="AB368" s="288"/>
      <c r="AC368" s="288"/>
      <c r="AE368" s="288" t="s">
        <v>211</v>
      </c>
      <c r="AF368" s="288"/>
      <c r="AG368" s="288"/>
    </row>
    <row r="369" spans="2:33" x14ac:dyDescent="0.2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178</v>
      </c>
      <c r="AB369" s="25" t="s">
        <v>179</v>
      </c>
      <c r="AC369" s="25" t="s">
        <v>180</v>
      </c>
      <c r="AE369" s="25" t="s">
        <v>181</v>
      </c>
      <c r="AF369" s="25" t="s">
        <v>179</v>
      </c>
      <c r="AG369" s="25" t="s">
        <v>180</v>
      </c>
    </row>
    <row r="370" spans="2:33" x14ac:dyDescent="0.2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82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83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125" t="s">
        <v>184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85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86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7</v>
      </c>
    </row>
    <row r="385" spans="2:23" x14ac:dyDescent="0.2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288" t="s">
        <v>212</v>
      </c>
      <c r="AB420" s="288"/>
      <c r="AC420" s="288"/>
      <c r="AE420" s="288" t="s">
        <v>213</v>
      </c>
      <c r="AF420" s="288"/>
      <c r="AG420" s="288"/>
    </row>
    <row r="421" spans="2:33" x14ac:dyDescent="0.2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178</v>
      </c>
      <c r="AB421" s="25" t="s">
        <v>179</v>
      </c>
      <c r="AC421" s="25" t="s">
        <v>180</v>
      </c>
      <c r="AE421" s="25" t="s">
        <v>181</v>
      </c>
      <c r="AF421" s="25" t="s">
        <v>179</v>
      </c>
      <c r="AG421" s="25" t="s">
        <v>180</v>
      </c>
    </row>
    <row r="422" spans="2:33" x14ac:dyDescent="0.2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82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83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125" t="s">
        <v>184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85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86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288" t="s">
        <v>214</v>
      </c>
      <c r="AB472" s="288"/>
      <c r="AC472" s="288"/>
      <c r="AE472" s="288" t="s">
        <v>215</v>
      </c>
      <c r="AF472" s="288"/>
      <c r="AG472" s="288"/>
    </row>
    <row r="473" spans="2:33" x14ac:dyDescent="0.2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178</v>
      </c>
      <c r="AB473" s="25" t="s">
        <v>179</v>
      </c>
      <c r="AC473" s="25" t="s">
        <v>180</v>
      </c>
      <c r="AE473" s="25" t="s">
        <v>181</v>
      </c>
      <c r="AF473" s="25" t="s">
        <v>179</v>
      </c>
      <c r="AG473" s="25" t="s">
        <v>180</v>
      </c>
    </row>
    <row r="474" spans="2:33" x14ac:dyDescent="0.2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82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83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125" t="s">
        <v>184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85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86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">
      <c r="B491" s="128">
        <v>42367</v>
      </c>
      <c r="C491" s="129"/>
      <c r="D491" s="130">
        <v>1.1443000000000001</v>
      </c>
      <c r="E491" s="130">
        <v>1.1900999999999999</v>
      </c>
      <c r="F491" s="130">
        <v>1.1572</v>
      </c>
      <c r="G491" s="130">
        <v>1.9535</v>
      </c>
      <c r="H491" s="130">
        <v>1.9749000000000001</v>
      </c>
      <c r="I491" s="130">
        <v>1.4232</v>
      </c>
      <c r="J491" s="129"/>
      <c r="K491" s="128">
        <v>42367</v>
      </c>
      <c r="L491" s="129"/>
      <c r="M491" s="131">
        <f t="shared" si="105"/>
        <v>1.7793602823529413</v>
      </c>
      <c r="N491" s="129"/>
      <c r="O491" s="132">
        <f t="shared" si="106"/>
        <v>1.799399</v>
      </c>
      <c r="P491" s="129"/>
      <c r="Q491" s="131">
        <f t="shared" si="107"/>
        <v>1.8312448235294116</v>
      </c>
      <c r="R491" s="129"/>
      <c r="S491" s="132">
        <f t="shared" si="108"/>
        <v>2.5321036323529409</v>
      </c>
      <c r="T491" s="129"/>
      <c r="U491" s="132">
        <f t="shared" si="109"/>
        <v>2.5163510000000002</v>
      </c>
      <c r="V491" s="129"/>
      <c r="W491" s="132">
        <f t="shared" si="110"/>
        <v>2.0385748235294114</v>
      </c>
    </row>
    <row r="492" spans="2:23" x14ac:dyDescent="0.2">
      <c r="B492" s="139">
        <v>42373</v>
      </c>
      <c r="C492" s="140"/>
      <c r="D492" s="141">
        <v>2.3029999999999999</v>
      </c>
      <c r="E492" s="142"/>
      <c r="F492" s="14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">
      <c r="B493" s="139">
        <v>42380</v>
      </c>
      <c r="C493" s="140"/>
      <c r="D493" s="141">
        <v>2.258</v>
      </c>
      <c r="E493" s="142"/>
      <c r="F493" s="14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">
      <c r="B494" s="139">
        <v>42387</v>
      </c>
      <c r="C494" s="140"/>
      <c r="D494" s="141">
        <v>2.198</v>
      </c>
      <c r="E494" s="142"/>
      <c r="F494" s="14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">
      <c r="B495" s="139">
        <v>42394</v>
      </c>
      <c r="C495" s="140"/>
      <c r="D495" s="141">
        <v>2.16</v>
      </c>
      <c r="E495" s="142"/>
      <c r="F495" s="142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">
      <c r="B496" s="139">
        <v>42401</v>
      </c>
      <c r="C496" s="140"/>
      <c r="D496" s="141">
        <v>2.117</v>
      </c>
      <c r="E496" s="142"/>
      <c r="F496" s="142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">
      <c r="B497" s="139">
        <v>42408</v>
      </c>
      <c r="C497" s="140"/>
      <c r="D497" s="141">
        <v>2.073</v>
      </c>
      <c r="E497" s="142"/>
      <c r="F497" s="14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">
      <c r="B498" s="139">
        <v>42415</v>
      </c>
      <c r="C498" s="140"/>
      <c r="D498" s="141">
        <v>2.0430000000000001</v>
      </c>
      <c r="E498" s="142"/>
      <c r="F498" s="14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">
      <c r="B499" s="139">
        <v>42422</v>
      </c>
      <c r="C499" s="140"/>
      <c r="D499" s="141">
        <v>2.0499999999999998</v>
      </c>
      <c r="E499" s="142"/>
      <c r="F499" s="14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">
      <c r="B500" s="139">
        <v>42429</v>
      </c>
      <c r="C500" s="140"/>
      <c r="D500" s="141">
        <v>2.0539999999999998</v>
      </c>
      <c r="E500" s="142"/>
      <c r="F500" s="14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">
      <c r="B501" s="139">
        <v>42436</v>
      </c>
      <c r="C501" s="140"/>
      <c r="D501" s="141">
        <v>2.097</v>
      </c>
      <c r="E501" s="142"/>
      <c r="F501" s="142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">
      <c r="B502" s="139">
        <v>42443</v>
      </c>
      <c r="C502" s="140"/>
      <c r="D502" s="141">
        <v>2.153</v>
      </c>
      <c r="E502" s="142"/>
      <c r="F502" s="142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">
      <c r="B503" s="139">
        <v>42450</v>
      </c>
      <c r="C503" s="140"/>
      <c r="D503" s="141">
        <v>2.1789999999999998</v>
      </c>
      <c r="E503" s="142"/>
      <c r="F503" s="14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">
      <c r="B504" s="139">
        <v>42457</v>
      </c>
      <c r="C504" s="140"/>
      <c r="D504" s="141">
        <v>2.177</v>
      </c>
      <c r="E504" s="142"/>
      <c r="F504" s="142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">
      <c r="B505" s="139">
        <v>42464</v>
      </c>
      <c r="C505" s="140"/>
      <c r="D505" s="141">
        <v>2.1789999999999998</v>
      </c>
      <c r="E505" s="142"/>
      <c r="F505" s="14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">
      <c r="B506" s="139">
        <v>42471</v>
      </c>
      <c r="C506" s="140"/>
      <c r="D506" s="141">
        <v>2.2000000000000002</v>
      </c>
      <c r="E506" s="142"/>
      <c r="F506" s="14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">
      <c r="B507" s="139">
        <v>42478</v>
      </c>
      <c r="C507" s="140"/>
      <c r="D507" s="141">
        <v>2.2509999999999999</v>
      </c>
      <c r="E507" s="142"/>
      <c r="F507" s="142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">
      <c r="B508" s="139">
        <v>42485</v>
      </c>
      <c r="C508" s="140"/>
      <c r="D508" s="141">
        <v>2.282</v>
      </c>
      <c r="E508" s="142"/>
      <c r="F508" s="14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">
      <c r="B509" s="139">
        <v>42492</v>
      </c>
      <c r="C509" s="140"/>
      <c r="D509" s="141">
        <v>2.3570000000000002</v>
      </c>
      <c r="E509" s="142"/>
      <c r="F509" s="14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">
      <c r="B510" s="139">
        <v>42499</v>
      </c>
      <c r="C510" s="140"/>
      <c r="D510" s="141">
        <v>2.3679999999999999</v>
      </c>
      <c r="E510" s="142"/>
      <c r="F510" s="14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">
      <c r="B511" s="139">
        <v>42506</v>
      </c>
      <c r="C511" s="140"/>
      <c r="D511" s="141">
        <v>2.4249999999999998</v>
      </c>
      <c r="E511" s="142"/>
      <c r="F511" s="14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">
      <c r="B512" s="139">
        <v>42513</v>
      </c>
      <c r="C512" s="140"/>
      <c r="D512" s="141">
        <v>2.5019999999999998</v>
      </c>
      <c r="E512" s="142"/>
      <c r="F512" s="14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">
      <c r="B513" s="139">
        <v>42520</v>
      </c>
      <c r="C513" s="140"/>
      <c r="D513" s="141">
        <v>2.5649999999999999</v>
      </c>
      <c r="E513" s="142"/>
      <c r="F513" s="14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">
      <c r="B514" s="139">
        <v>42527</v>
      </c>
      <c r="C514" s="140"/>
      <c r="D514" s="141">
        <v>2.6</v>
      </c>
      <c r="E514" s="142"/>
      <c r="F514" s="14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">
      <c r="B515" s="139">
        <v>42534</v>
      </c>
      <c r="C515" s="140"/>
      <c r="D515" s="141">
        <v>2.61</v>
      </c>
      <c r="E515" s="142"/>
      <c r="F515" s="14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">
      <c r="B516" s="139">
        <v>42541</v>
      </c>
      <c r="C516" s="140"/>
      <c r="D516" s="141">
        <v>2.6059999999999999</v>
      </c>
      <c r="E516" s="142"/>
      <c r="F516" s="14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">
      <c r="B517" s="139">
        <v>42548</v>
      </c>
      <c r="C517" s="140"/>
      <c r="D517" s="141">
        <v>2.6</v>
      </c>
      <c r="E517" s="142"/>
      <c r="F517" s="14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">
      <c r="B518" s="139">
        <v>42555</v>
      </c>
      <c r="C518" s="140"/>
      <c r="D518" s="141">
        <v>2.5990000000000002</v>
      </c>
      <c r="E518" s="142"/>
      <c r="F518" s="14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39">
        <v>42562</v>
      </c>
      <c r="C519" s="140"/>
      <c r="D519" s="141">
        <v>2.5960000000000001</v>
      </c>
      <c r="E519" s="142"/>
      <c r="F519" s="14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39">
        <v>42569</v>
      </c>
      <c r="C520" s="140"/>
      <c r="D520" s="141">
        <v>2.569</v>
      </c>
      <c r="E520" s="142"/>
      <c r="F520" s="142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39">
        <v>42576</v>
      </c>
      <c r="C521" s="140"/>
      <c r="D521" s="141">
        <v>2.536</v>
      </c>
      <c r="E521" s="142"/>
      <c r="F521" s="142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39">
        <v>42583</v>
      </c>
      <c r="C522" s="140"/>
      <c r="D522" s="141">
        <v>2.492</v>
      </c>
      <c r="E522" s="142"/>
      <c r="F522" s="14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39">
        <v>42590</v>
      </c>
      <c r="C523" s="140"/>
      <c r="D523" s="141">
        <v>2.4540000000000002</v>
      </c>
      <c r="E523" s="142"/>
      <c r="F523" s="14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39">
        <v>42597</v>
      </c>
      <c r="C524" s="140"/>
      <c r="D524" s="141">
        <v>2.4409999999999998</v>
      </c>
      <c r="E524" s="142"/>
      <c r="F524" s="14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39">
        <v>42604</v>
      </c>
      <c r="C525" s="140"/>
      <c r="D525" s="141">
        <v>2.4980000000000002</v>
      </c>
      <c r="E525" s="142"/>
      <c r="F525" s="14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39">
        <v>42611</v>
      </c>
      <c r="C526" s="140"/>
      <c r="D526" s="141">
        <v>2.5550000000000002</v>
      </c>
      <c r="E526" s="142"/>
      <c r="F526" s="14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39">
        <v>42618</v>
      </c>
      <c r="C527" s="140"/>
      <c r="D527" s="141">
        <v>2.5630000000000002</v>
      </c>
      <c r="E527" s="142"/>
      <c r="F527" s="14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39">
        <v>42625</v>
      </c>
      <c r="C528" s="140"/>
      <c r="D528" s="141">
        <v>2.5529999999999999</v>
      </c>
      <c r="E528" s="142"/>
      <c r="F528" s="14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39">
        <v>42632</v>
      </c>
      <c r="C529" s="140"/>
      <c r="D529" s="141">
        <v>2.524</v>
      </c>
      <c r="E529" s="142"/>
      <c r="F529" s="14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39">
        <v>42639</v>
      </c>
      <c r="C530" s="140"/>
      <c r="D530" s="141">
        <v>2.5150000000000001</v>
      </c>
      <c r="E530" s="142"/>
      <c r="F530" s="14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39">
        <v>42646</v>
      </c>
      <c r="C531" s="140"/>
      <c r="D531" s="141">
        <v>2.524</v>
      </c>
      <c r="E531" s="142"/>
      <c r="F531" s="14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39">
        <v>42653</v>
      </c>
      <c r="C532" s="140"/>
      <c r="D532" s="141">
        <v>2.5910000000000002</v>
      </c>
      <c r="E532" s="142"/>
      <c r="F532" s="14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39">
        <v>42660</v>
      </c>
      <c r="C533" s="140"/>
      <c r="D533" s="141">
        <v>2.6349999999999998</v>
      </c>
      <c r="E533" s="142"/>
      <c r="F533" s="14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39">
        <v>42667</v>
      </c>
      <c r="C534" s="140"/>
      <c r="D534" s="141">
        <v>2.645</v>
      </c>
      <c r="E534" s="142"/>
      <c r="F534" s="14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39">
        <v>42674</v>
      </c>
      <c r="C535" s="140"/>
      <c r="D535" s="141">
        <v>2.6549999999999998</v>
      </c>
      <c r="E535" s="142"/>
      <c r="F535" s="14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39">
        <v>42681</v>
      </c>
      <c r="C536" s="140"/>
      <c r="D536" s="141">
        <v>2.673</v>
      </c>
      <c r="E536" s="142"/>
      <c r="F536" s="14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39">
        <v>42688</v>
      </c>
      <c r="C537" s="140"/>
      <c r="D537" s="141">
        <v>2.657</v>
      </c>
      <c r="E537" s="142"/>
      <c r="F537" s="14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39">
        <v>42695</v>
      </c>
      <c r="C538" s="140"/>
      <c r="D538" s="141">
        <v>2.637</v>
      </c>
      <c r="E538" s="142"/>
      <c r="F538" s="142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39">
        <v>42702</v>
      </c>
      <c r="C539" s="140"/>
      <c r="D539" s="141">
        <v>2.6349999999999998</v>
      </c>
      <c r="E539" s="142"/>
      <c r="F539" s="14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39">
        <v>42709</v>
      </c>
      <c r="C540" s="140"/>
      <c r="D540" s="141">
        <v>2.6789999999999998</v>
      </c>
      <c r="E540" s="142"/>
      <c r="F540" s="14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39">
        <v>42716</v>
      </c>
      <c r="C541" s="140"/>
      <c r="D541" s="141">
        <v>2.69</v>
      </c>
      <c r="E541" s="142"/>
      <c r="F541" s="14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39">
        <v>42723</v>
      </c>
      <c r="C542" s="140"/>
      <c r="D542" s="141">
        <v>2.7050000000000001</v>
      </c>
      <c r="E542" s="142"/>
      <c r="F542" s="14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39">
        <v>42730</v>
      </c>
      <c r="C543" s="140"/>
      <c r="D543" s="141">
        <v>2.7269999999999999</v>
      </c>
      <c r="E543" s="142"/>
      <c r="F543" s="14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39">
        <v>42737</v>
      </c>
      <c r="C544" s="140"/>
      <c r="D544" s="141">
        <v>2.7570000000000001</v>
      </c>
      <c r="E544" s="142"/>
      <c r="F544" s="14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39">
        <v>42744</v>
      </c>
      <c r="C545" s="140"/>
      <c r="D545" s="141">
        <v>2.774</v>
      </c>
      <c r="E545" s="142"/>
      <c r="F545" s="142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39">
        <v>42751</v>
      </c>
      <c r="C546" s="140"/>
      <c r="D546" s="141">
        <v>2.7549999999999999</v>
      </c>
      <c r="E546" s="142"/>
      <c r="F546" s="14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39">
        <v>42758</v>
      </c>
      <c r="C547" s="140"/>
      <c r="D547" s="141">
        <v>2.75</v>
      </c>
      <c r="E547" s="142"/>
      <c r="F547" s="14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39">
        <v>42765</v>
      </c>
      <c r="C548" s="140"/>
      <c r="D548" s="141">
        <v>2.7440000000000002</v>
      </c>
      <c r="E548" s="142"/>
      <c r="F548" s="14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39">
        <v>42772</v>
      </c>
      <c r="C549" s="140"/>
      <c r="D549" s="141">
        <v>2.7480000000000002</v>
      </c>
      <c r="E549" s="142"/>
      <c r="F549" s="14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39">
        <v>42779</v>
      </c>
      <c r="C550" s="140"/>
      <c r="D550" s="141">
        <v>2.7610000000000001</v>
      </c>
      <c r="E550" s="142"/>
      <c r="F550" s="14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39">
        <v>42786</v>
      </c>
      <c r="C551" s="140"/>
      <c r="D551" s="141">
        <v>2.7669999999999999</v>
      </c>
      <c r="E551" s="142"/>
      <c r="F551" s="142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39">
        <v>42793</v>
      </c>
      <c r="C552" s="140"/>
      <c r="D552" s="141">
        <v>2.7719999999999998</v>
      </c>
      <c r="E552" s="142"/>
      <c r="F552" s="14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39">
        <v>42800</v>
      </c>
      <c r="C553" s="140"/>
      <c r="D553" s="141">
        <v>2.7789999999999999</v>
      </c>
      <c r="E553" s="142"/>
      <c r="F553" s="14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39">
        <v>42807</v>
      </c>
      <c r="C554" s="140"/>
      <c r="D554" s="141">
        <v>2.7360000000000002</v>
      </c>
      <c r="E554" s="142"/>
      <c r="F554" s="14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39">
        <v>42814</v>
      </c>
      <c r="C555" s="140"/>
      <c r="D555" s="141">
        <v>2.702</v>
      </c>
      <c r="E555" s="142"/>
      <c r="F555" s="14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39">
        <v>42821</v>
      </c>
      <c r="C556" s="140"/>
      <c r="D556" s="141">
        <v>2.7029999999999998</v>
      </c>
      <c r="E556" s="142"/>
      <c r="F556" s="14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39">
        <v>42828</v>
      </c>
      <c r="C557" s="140"/>
      <c r="D557" s="141">
        <v>2.7349999999999999</v>
      </c>
      <c r="E557" s="142"/>
      <c r="F557" s="14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39">
        <v>42835</v>
      </c>
      <c r="C558" s="140"/>
      <c r="D558" s="141">
        <v>2.7719999999999998</v>
      </c>
      <c r="E558" s="142"/>
      <c r="F558" s="14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39">
        <v>42842</v>
      </c>
      <c r="C559" s="140"/>
      <c r="D559" s="141">
        <v>2.7909999999999999</v>
      </c>
      <c r="E559" s="142"/>
      <c r="F559" s="14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39">
        <v>42849</v>
      </c>
      <c r="C560" s="140"/>
      <c r="D560" s="141">
        <v>2.786</v>
      </c>
      <c r="E560" s="142"/>
      <c r="F560" s="14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39">
        <v>42856</v>
      </c>
      <c r="C561" s="140"/>
      <c r="D561" s="141">
        <v>2.7749999999999999</v>
      </c>
      <c r="E561" s="142"/>
      <c r="F561" s="14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39">
        <v>42863</v>
      </c>
      <c r="C562" s="140"/>
      <c r="D562" s="141">
        <v>2.7469999999999999</v>
      </c>
      <c r="E562" s="142"/>
      <c r="F562" s="14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39">
        <v>42870</v>
      </c>
      <c r="C563" s="140"/>
      <c r="D563" s="141">
        <v>2.7280000000000002</v>
      </c>
      <c r="E563" s="142"/>
      <c r="F563" s="142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39">
        <v>42877</v>
      </c>
      <c r="C564" s="140"/>
      <c r="D564" s="141">
        <v>2.7250000000000001</v>
      </c>
      <c r="E564" s="142"/>
      <c r="F564" s="14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39">
        <v>42884</v>
      </c>
      <c r="C565" s="140"/>
      <c r="D565" s="141">
        <v>2.7349999999999999</v>
      </c>
      <c r="E565" s="142"/>
      <c r="F565" s="14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39">
        <v>42891</v>
      </c>
      <c r="C566" s="140"/>
      <c r="D566" s="141">
        <v>2.7240000000000002</v>
      </c>
      <c r="E566" s="142"/>
      <c r="F566" s="14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39">
        <v>42898</v>
      </c>
      <c r="C567" s="140"/>
      <c r="D567" s="141">
        <v>2.681</v>
      </c>
      <c r="E567" s="142"/>
      <c r="F567" s="14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39">
        <v>42905</v>
      </c>
      <c r="C568" s="140"/>
      <c r="D568" s="141">
        <v>2.6549999999999998</v>
      </c>
      <c r="E568" s="142"/>
      <c r="F568" s="14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39">
        <v>42912</v>
      </c>
      <c r="C569" s="140"/>
      <c r="D569" s="141">
        <v>2.6259999999999999</v>
      </c>
      <c r="E569" s="142"/>
      <c r="F569" s="14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39">
        <v>42919</v>
      </c>
      <c r="C570" s="140"/>
      <c r="D570" s="141">
        <v>2.6280000000000001</v>
      </c>
      <c r="E570" s="142"/>
      <c r="F570" s="14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39">
        <v>42926</v>
      </c>
      <c r="C571" s="140"/>
      <c r="D571" s="141">
        <v>2.653</v>
      </c>
      <c r="E571" s="142"/>
      <c r="F571" s="14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39">
        <v>42933</v>
      </c>
      <c r="C572" s="140"/>
      <c r="D572" s="141">
        <v>2.6560000000000001</v>
      </c>
      <c r="E572" s="142"/>
      <c r="F572" s="14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39">
        <v>42940</v>
      </c>
      <c r="C573" s="140"/>
      <c r="D573" s="141">
        <v>2.6779999999999999</v>
      </c>
      <c r="E573" s="142"/>
      <c r="F573" s="14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39">
        <v>42947</v>
      </c>
      <c r="C574" s="140"/>
      <c r="D574" s="141">
        <v>2.7040000000000002</v>
      </c>
      <c r="E574" s="142"/>
      <c r="F574" s="14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39">
        <v>42954</v>
      </c>
      <c r="C575" s="140"/>
      <c r="D575" s="141">
        <v>2.7469999999999999</v>
      </c>
      <c r="E575" s="142"/>
      <c r="F575" s="14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39">
        <v>42961</v>
      </c>
      <c r="C576" s="140"/>
      <c r="D576" s="141">
        <v>2.7879999999999998</v>
      </c>
      <c r="E576" s="142"/>
      <c r="F576" s="14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39">
        <v>42968</v>
      </c>
      <c r="C577" s="140"/>
      <c r="D577" s="141">
        <v>2.786</v>
      </c>
      <c r="E577" s="142"/>
      <c r="F577" s="142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39">
        <v>42975</v>
      </c>
      <c r="C578" s="140"/>
      <c r="D578" s="141">
        <v>2.806</v>
      </c>
      <c r="E578" s="142"/>
      <c r="F578" s="14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39">
        <v>42982</v>
      </c>
      <c r="C579" s="140"/>
      <c r="D579" s="141">
        <v>2.931</v>
      </c>
      <c r="E579" s="142"/>
      <c r="F579" s="14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39">
        <v>42989</v>
      </c>
      <c r="C580" s="140"/>
      <c r="D580" s="141">
        <v>3.0070000000000001</v>
      </c>
      <c r="E580" s="142"/>
      <c r="F580" s="14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39">
        <v>42996</v>
      </c>
      <c r="C581" s="140"/>
      <c r="D581" s="141">
        <v>3.0089999999999999</v>
      </c>
      <c r="E581" s="142"/>
      <c r="F581" s="14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39">
        <v>43003</v>
      </c>
      <c r="C582" s="140"/>
      <c r="D582" s="141">
        <v>3.008</v>
      </c>
      <c r="E582" s="142"/>
      <c r="F582" s="14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39">
        <v>43010</v>
      </c>
      <c r="C583" s="140"/>
      <c r="D583" s="141">
        <v>3.0179999999999998</v>
      </c>
      <c r="E583" s="142"/>
      <c r="F583" s="14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39">
        <v>43017</v>
      </c>
      <c r="C584" s="140"/>
      <c r="D584" s="141">
        <v>2.9929999999999999</v>
      </c>
      <c r="E584" s="142"/>
      <c r="F584" s="14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39">
        <v>43024</v>
      </c>
      <c r="C585" s="140"/>
      <c r="D585" s="141">
        <v>3.0030000000000001</v>
      </c>
      <c r="E585" s="142"/>
      <c r="F585" s="14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39">
        <v>43031</v>
      </c>
      <c r="C586" s="140"/>
      <c r="D586" s="141">
        <v>3.0150000000000001</v>
      </c>
      <c r="E586" s="142"/>
      <c r="F586" s="14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39">
        <v>43038</v>
      </c>
      <c r="C587" s="140"/>
      <c r="D587" s="141">
        <v>3.02</v>
      </c>
      <c r="E587" s="142"/>
      <c r="F587" s="142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39">
        <v>43045</v>
      </c>
      <c r="C588" s="140"/>
      <c r="D588" s="141">
        <v>3.0750000000000002</v>
      </c>
      <c r="E588" s="142"/>
      <c r="F588" s="14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39">
        <v>43052</v>
      </c>
      <c r="C589" s="140"/>
      <c r="D589" s="141">
        <v>3.12</v>
      </c>
      <c r="E589" s="142"/>
      <c r="F589" s="14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39">
        <v>43059</v>
      </c>
      <c r="C590" s="140"/>
      <c r="D590" s="141">
        <v>3.1070000000000002</v>
      </c>
      <c r="E590" s="142"/>
      <c r="F590" s="14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39">
        <v>43066</v>
      </c>
      <c r="C591" s="140"/>
      <c r="D591" s="141">
        <v>3.113</v>
      </c>
      <c r="E591" s="142"/>
      <c r="F591" s="14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39">
        <v>43073</v>
      </c>
      <c r="C592" s="140"/>
      <c r="D592" s="141">
        <v>3.1059999999999999</v>
      </c>
      <c r="E592" s="142"/>
      <c r="F592" s="14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39">
        <v>43080</v>
      </c>
      <c r="C593" s="140"/>
      <c r="D593" s="141">
        <v>3.0720000000000001</v>
      </c>
      <c r="E593" s="142"/>
      <c r="F593" s="14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39">
        <v>43087</v>
      </c>
      <c r="C594" s="140"/>
      <c r="D594" s="141">
        <v>3.044</v>
      </c>
      <c r="E594" s="142"/>
      <c r="F594" s="142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39">
        <v>43094</v>
      </c>
      <c r="C595" s="140"/>
      <c r="D595" s="141">
        <v>3.0259999999999998</v>
      </c>
      <c r="E595" s="142"/>
      <c r="F595" s="14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39">
        <v>43101</v>
      </c>
      <c r="C596" s="140"/>
      <c r="D596" s="141">
        <v>3.073</v>
      </c>
      <c r="E596" s="142"/>
      <c r="F596" s="14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39">
        <v>43108</v>
      </c>
      <c r="C597" s="140"/>
      <c r="D597" s="141">
        <v>3.0870000000000002</v>
      </c>
      <c r="E597" s="142"/>
      <c r="F597" s="142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39">
        <v>43115</v>
      </c>
      <c r="C598" s="140"/>
      <c r="D598" s="141">
        <v>3.0979999999999999</v>
      </c>
      <c r="E598" s="142"/>
      <c r="F598" s="14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39">
        <v>43122</v>
      </c>
      <c r="C599" s="140"/>
      <c r="D599" s="141">
        <v>3.0830000000000002</v>
      </c>
      <c r="E599" s="142"/>
      <c r="F599" s="14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39">
        <v>43129</v>
      </c>
      <c r="C600" s="140"/>
      <c r="D600" s="141">
        <v>3.12</v>
      </c>
      <c r="E600" s="142"/>
      <c r="F600" s="14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39">
        <v>43136</v>
      </c>
      <c r="C601" s="140"/>
      <c r="D601" s="141">
        <v>3.1440000000000001</v>
      </c>
      <c r="E601" s="142"/>
      <c r="F601" s="14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39">
        <v>43143</v>
      </c>
      <c r="C602" s="140"/>
      <c r="D602" s="141">
        <v>3.1070000000000002</v>
      </c>
      <c r="E602" s="142"/>
      <c r="F602" s="14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39">
        <v>43150</v>
      </c>
      <c r="C603" s="140"/>
      <c r="D603" s="141">
        <v>3.0720000000000001</v>
      </c>
      <c r="E603" s="142"/>
      <c r="F603" s="142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39">
        <v>43157</v>
      </c>
      <c r="C604" s="140"/>
      <c r="D604" s="141">
        <v>3.0640000000000001</v>
      </c>
      <c r="E604" s="142"/>
      <c r="F604" s="14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39">
        <v>43164</v>
      </c>
      <c r="C605" s="140"/>
      <c r="D605" s="141">
        <v>3.0640000000000001</v>
      </c>
      <c r="E605" s="142"/>
      <c r="F605" s="14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39">
        <v>43171</v>
      </c>
      <c r="C606" s="140"/>
      <c r="D606" s="141">
        <v>3.052</v>
      </c>
      <c r="E606" s="142"/>
      <c r="F606" s="14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39">
        <v>43178</v>
      </c>
      <c r="C607" s="140"/>
      <c r="D607" s="141">
        <v>3.06</v>
      </c>
      <c r="E607" s="142"/>
      <c r="F607" s="142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39">
        <v>43185</v>
      </c>
      <c r="C608" s="140"/>
      <c r="D608" s="141">
        <v>3.1469999999999998</v>
      </c>
      <c r="E608" s="142"/>
      <c r="F608" s="14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39">
        <v>43192</v>
      </c>
      <c r="C609" s="140"/>
      <c r="D609" s="141">
        <v>3.202</v>
      </c>
      <c r="E609" s="142"/>
      <c r="F609" s="142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39">
        <v>43199</v>
      </c>
      <c r="C610" s="140"/>
      <c r="D610" s="141">
        <v>3.226</v>
      </c>
      <c r="E610" s="142"/>
      <c r="F610" s="142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39">
        <v>43206</v>
      </c>
      <c r="C611" s="140"/>
      <c r="D611" s="141">
        <v>3.3260000000000001</v>
      </c>
      <c r="E611" s="142"/>
      <c r="F611" s="14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39">
        <v>43213</v>
      </c>
      <c r="C612" s="140"/>
      <c r="D612" s="141">
        <v>3.3660000000000001</v>
      </c>
      <c r="E612" s="142"/>
      <c r="F612" s="14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39">
        <v>43220</v>
      </c>
      <c r="C613" s="140"/>
      <c r="D613" s="141">
        <v>3.3940000000000001</v>
      </c>
      <c r="E613" s="142"/>
      <c r="F613" s="14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39">
        <v>43227</v>
      </c>
      <c r="C614" s="140"/>
      <c r="D614" s="141">
        <v>3.4089999999999998</v>
      </c>
      <c r="E614" s="142"/>
      <c r="F614" s="14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39">
        <v>43234</v>
      </c>
      <c r="C615" s="140"/>
      <c r="D615" s="141">
        <v>3.4820000000000002</v>
      </c>
      <c r="E615" s="142"/>
      <c r="F615" s="142">
        <f t="shared" ref="F615:F678" si="120">D615</f>
        <v>3.4820000000000002</v>
      </c>
      <c r="K615" s="34">
        <v>43235</v>
      </c>
    </row>
    <row r="616" spans="2:23" x14ac:dyDescent="0.2">
      <c r="B616" s="139">
        <v>43241</v>
      </c>
      <c r="C616" s="140"/>
      <c r="D616" s="141">
        <v>3.5030000000000001</v>
      </c>
      <c r="E616" s="142"/>
      <c r="F616" s="142">
        <f t="shared" si="120"/>
        <v>3.5030000000000001</v>
      </c>
      <c r="K616" s="34">
        <v>43242</v>
      </c>
    </row>
    <row r="617" spans="2:23" x14ac:dyDescent="0.2">
      <c r="B617" s="139">
        <v>43248</v>
      </c>
      <c r="C617" s="140"/>
      <c r="D617" s="141">
        <v>3.5139999999999998</v>
      </c>
      <c r="E617" s="142"/>
      <c r="F617" s="142">
        <f t="shared" si="120"/>
        <v>3.5139999999999998</v>
      </c>
      <c r="K617" s="34">
        <v>43249</v>
      </c>
    </row>
    <row r="618" spans="2:23" x14ac:dyDescent="0.2">
      <c r="B618" s="139">
        <v>43255</v>
      </c>
      <c r="C618" s="140"/>
      <c r="D618" s="141">
        <v>3.508</v>
      </c>
      <c r="E618" s="142"/>
      <c r="F618" s="142">
        <f t="shared" si="120"/>
        <v>3.508</v>
      </c>
      <c r="K618" s="34">
        <v>43256</v>
      </c>
    </row>
    <row r="619" spans="2:23" x14ac:dyDescent="0.2">
      <c r="B619" s="139">
        <v>43262</v>
      </c>
      <c r="C619" s="140"/>
      <c r="D619" s="141">
        <v>3.4889999999999999</v>
      </c>
      <c r="E619" s="142"/>
      <c r="F619" s="142">
        <f t="shared" si="120"/>
        <v>3.4889999999999999</v>
      </c>
      <c r="K619" s="34">
        <v>43263</v>
      </c>
    </row>
    <row r="620" spans="2:23" x14ac:dyDescent="0.2">
      <c r="B620" s="139">
        <v>43269</v>
      </c>
      <c r="C620" s="140"/>
      <c r="D620" s="141">
        <v>3.4729999999999999</v>
      </c>
      <c r="E620" s="142"/>
      <c r="F620" s="142">
        <f t="shared" si="120"/>
        <v>3.4729999999999999</v>
      </c>
      <c r="K620" s="34">
        <v>43270</v>
      </c>
    </row>
    <row r="621" spans="2:23" x14ac:dyDescent="0.2">
      <c r="B621" s="139">
        <v>43276</v>
      </c>
      <c r="C621" s="140"/>
      <c r="D621" s="141">
        <v>3.4529999999999998</v>
      </c>
      <c r="E621" s="142"/>
      <c r="F621" s="142">
        <f t="shared" si="120"/>
        <v>3.4529999999999998</v>
      </c>
      <c r="K621" s="34">
        <v>43277</v>
      </c>
    </row>
    <row r="622" spans="2:23" x14ac:dyDescent="0.2">
      <c r="B622" s="139">
        <v>43283</v>
      </c>
      <c r="C622" s="140"/>
      <c r="D622" s="141">
        <v>3.4750000000000001</v>
      </c>
      <c r="E622" s="142"/>
      <c r="F622" s="142">
        <f t="shared" si="120"/>
        <v>3.4750000000000001</v>
      </c>
      <c r="K622" s="34">
        <v>43284</v>
      </c>
    </row>
    <row r="623" spans="2:23" x14ac:dyDescent="0.2">
      <c r="B623" s="139">
        <v>43290</v>
      </c>
      <c r="C623" s="140"/>
      <c r="D623" s="141">
        <v>3.4710000000000001</v>
      </c>
      <c r="E623" s="142"/>
      <c r="F623" s="142">
        <f t="shared" si="120"/>
        <v>3.4710000000000001</v>
      </c>
      <c r="K623" s="34">
        <v>43291</v>
      </c>
    </row>
    <row r="624" spans="2:23" x14ac:dyDescent="0.2">
      <c r="B624" s="139">
        <v>43297</v>
      </c>
      <c r="C624" s="140"/>
      <c r="D624" s="141">
        <v>3.456</v>
      </c>
      <c r="E624" s="142"/>
      <c r="F624" s="142">
        <f t="shared" si="120"/>
        <v>3.456</v>
      </c>
      <c r="K624" s="34">
        <v>43298</v>
      </c>
    </row>
    <row r="625" spans="2:11" x14ac:dyDescent="0.2">
      <c r="B625" s="139">
        <v>43304</v>
      </c>
      <c r="C625" s="140"/>
      <c r="D625" s="141">
        <v>3.4359999999999999</v>
      </c>
      <c r="E625" s="142"/>
      <c r="F625" s="142">
        <f t="shared" si="120"/>
        <v>3.4359999999999999</v>
      </c>
      <c r="K625" s="34">
        <v>43305</v>
      </c>
    </row>
    <row r="626" spans="2:11" x14ac:dyDescent="0.2">
      <c r="B626" s="139">
        <v>43311</v>
      </c>
      <c r="C626" s="140"/>
      <c r="D626" s="141">
        <v>3.4369999999999998</v>
      </c>
      <c r="E626" s="142"/>
      <c r="F626" s="142">
        <f t="shared" si="120"/>
        <v>3.4369999999999998</v>
      </c>
      <c r="K626" s="34">
        <v>43312</v>
      </c>
    </row>
    <row r="627" spans="2:11" x14ac:dyDescent="0.2">
      <c r="B627" s="139">
        <v>43318</v>
      </c>
      <c r="C627" s="140"/>
      <c r="D627" s="141">
        <v>3.4319999999999999</v>
      </c>
      <c r="E627" s="142"/>
      <c r="F627" s="142">
        <f t="shared" si="120"/>
        <v>3.4319999999999999</v>
      </c>
      <c r="K627" s="34">
        <v>43319</v>
      </c>
    </row>
    <row r="628" spans="2:11" x14ac:dyDescent="0.2">
      <c r="B628" s="139">
        <v>43325</v>
      </c>
      <c r="C628" s="140"/>
      <c r="D628" s="141">
        <v>3.4249999999999998</v>
      </c>
      <c r="E628" s="142"/>
      <c r="F628" s="142">
        <f t="shared" si="120"/>
        <v>3.4249999999999998</v>
      </c>
      <c r="K628" s="34">
        <v>43326</v>
      </c>
    </row>
    <row r="629" spans="2:11" x14ac:dyDescent="0.2">
      <c r="B629" s="139">
        <v>43332</v>
      </c>
      <c r="C629" s="140"/>
      <c r="D629" s="141">
        <v>3.423</v>
      </c>
      <c r="E629" s="142"/>
      <c r="F629" s="142">
        <f t="shared" si="120"/>
        <v>3.423</v>
      </c>
      <c r="K629" s="34">
        <v>43333</v>
      </c>
    </row>
    <row r="630" spans="2:11" x14ac:dyDescent="0.2">
      <c r="B630" s="139">
        <v>43339</v>
      </c>
      <c r="C630" s="140"/>
      <c r="D630" s="141">
        <v>3.4329999999999998</v>
      </c>
      <c r="E630" s="142"/>
      <c r="F630" s="142">
        <f t="shared" si="120"/>
        <v>3.4329999999999998</v>
      </c>
      <c r="K630" s="34">
        <v>43340</v>
      </c>
    </row>
    <row r="631" spans="2:11" x14ac:dyDescent="0.2">
      <c r="B631" s="139">
        <v>43346</v>
      </c>
      <c r="C631" s="140"/>
      <c r="D631" s="141">
        <v>3.4689999999999999</v>
      </c>
      <c r="E631" s="142"/>
      <c r="F631" s="142">
        <f t="shared" si="120"/>
        <v>3.4689999999999999</v>
      </c>
      <c r="K631" s="34">
        <v>43347</v>
      </c>
    </row>
    <row r="632" spans="2:11" x14ac:dyDescent="0.2">
      <c r="B632" s="139">
        <v>43353</v>
      </c>
      <c r="C632" s="140"/>
      <c r="D632" s="141">
        <v>3.4649999999999999</v>
      </c>
      <c r="E632" s="142"/>
      <c r="F632" s="142">
        <f t="shared" si="120"/>
        <v>3.4649999999999999</v>
      </c>
      <c r="K632" s="34">
        <v>43354</v>
      </c>
    </row>
    <row r="633" spans="2:11" x14ac:dyDescent="0.2">
      <c r="B633" s="139">
        <v>43360</v>
      </c>
      <c r="C633" s="140"/>
      <c r="D633" s="141">
        <v>3.4729999999999999</v>
      </c>
      <c r="E633" s="142"/>
      <c r="F633" s="142">
        <f t="shared" si="120"/>
        <v>3.4729999999999999</v>
      </c>
      <c r="K633" s="34">
        <v>43361</v>
      </c>
    </row>
    <row r="634" spans="2:11" x14ac:dyDescent="0.2">
      <c r="B634" s="139">
        <v>43367</v>
      </c>
      <c r="C634" s="140"/>
      <c r="D634" s="141">
        <v>3.4729999999999999</v>
      </c>
      <c r="E634" s="142"/>
      <c r="F634" s="142">
        <f t="shared" si="120"/>
        <v>3.4729999999999999</v>
      </c>
      <c r="K634" s="34">
        <v>43368</v>
      </c>
    </row>
    <row r="635" spans="2:11" x14ac:dyDescent="0.2">
      <c r="B635" s="139">
        <v>43374</v>
      </c>
      <c r="C635" s="140"/>
      <c r="D635" s="141">
        <v>3.5059999999999998</v>
      </c>
      <c r="E635" s="142"/>
      <c r="F635" s="142">
        <f t="shared" si="120"/>
        <v>3.5059999999999998</v>
      </c>
      <c r="K635" s="34">
        <v>43375</v>
      </c>
    </row>
    <row r="636" spans="2:11" x14ac:dyDescent="0.2">
      <c r="B636" s="139">
        <v>43381</v>
      </c>
      <c r="C636" s="140"/>
      <c r="D636" s="141">
        <v>3.5579999999999998</v>
      </c>
      <c r="E636" s="142"/>
      <c r="F636" s="142">
        <f t="shared" si="120"/>
        <v>3.5579999999999998</v>
      </c>
      <c r="K636" s="34">
        <v>43382</v>
      </c>
    </row>
    <row r="637" spans="2:11" x14ac:dyDescent="0.2">
      <c r="B637" s="139">
        <v>43388</v>
      </c>
      <c r="C637" s="140"/>
      <c r="D637" s="141">
        <v>3.5910000000000002</v>
      </c>
      <c r="E637" s="142"/>
      <c r="F637" s="142">
        <f t="shared" si="120"/>
        <v>3.5910000000000002</v>
      </c>
      <c r="K637" s="34">
        <v>43389</v>
      </c>
    </row>
    <row r="638" spans="2:11" x14ac:dyDescent="0.2">
      <c r="B638" s="139">
        <v>43395</v>
      </c>
      <c r="C638" s="140"/>
      <c r="D638" s="141">
        <v>3.5870000000000002</v>
      </c>
      <c r="E638" s="142"/>
      <c r="F638" s="142">
        <f t="shared" si="120"/>
        <v>3.5870000000000002</v>
      </c>
      <c r="K638" s="34">
        <v>43396</v>
      </c>
    </row>
    <row r="639" spans="2:11" x14ac:dyDescent="0.2">
      <c r="B639" s="139">
        <v>43402</v>
      </c>
      <c r="C639" s="140"/>
      <c r="D639" s="141">
        <v>3.5640000000000001</v>
      </c>
      <c r="E639" s="142"/>
      <c r="F639" s="142">
        <f t="shared" si="120"/>
        <v>3.5640000000000001</v>
      </c>
      <c r="K639" s="34">
        <v>43403</v>
      </c>
    </row>
    <row r="640" spans="2:11" x14ac:dyDescent="0.2">
      <c r="B640" s="139">
        <v>43409</v>
      </c>
      <c r="C640" s="140"/>
      <c r="D640" s="141">
        <v>3.5379999999999998</v>
      </c>
      <c r="E640" s="142"/>
      <c r="F640" s="142">
        <f t="shared" si="120"/>
        <v>3.5379999999999998</v>
      </c>
      <c r="K640" s="34">
        <v>43410</v>
      </c>
    </row>
    <row r="641" spans="2:11" x14ac:dyDescent="0.2">
      <c r="B641" s="139">
        <v>43416</v>
      </c>
      <c r="C641" s="140"/>
      <c r="D641" s="141">
        <v>3.5139999999999998</v>
      </c>
      <c r="E641" s="142"/>
      <c r="F641" s="142">
        <f t="shared" si="120"/>
        <v>3.5139999999999998</v>
      </c>
      <c r="K641" s="34">
        <v>43417</v>
      </c>
    </row>
    <row r="642" spans="2:11" x14ac:dyDescent="0.2">
      <c r="B642" s="139">
        <v>43423</v>
      </c>
      <c r="C642" s="140"/>
      <c r="D642" s="141">
        <v>3.4750000000000001</v>
      </c>
      <c r="E642" s="142"/>
      <c r="F642" s="142">
        <f t="shared" si="120"/>
        <v>3.4750000000000001</v>
      </c>
      <c r="K642" s="34">
        <v>43424</v>
      </c>
    </row>
    <row r="643" spans="2:11" x14ac:dyDescent="0.2">
      <c r="B643" s="139">
        <v>43430</v>
      </c>
      <c r="C643" s="140"/>
      <c r="D643" s="141">
        <v>3.4550000000000001</v>
      </c>
      <c r="E643" s="142"/>
      <c r="F643" s="142">
        <f t="shared" si="120"/>
        <v>3.4550000000000001</v>
      </c>
      <c r="K643" s="34">
        <v>43431</v>
      </c>
    </row>
    <row r="644" spans="2:11" x14ac:dyDescent="0.2">
      <c r="B644" s="139">
        <v>43437</v>
      </c>
      <c r="C644" s="140"/>
      <c r="D644" s="141">
        <v>3.4060000000000001</v>
      </c>
      <c r="E644" s="142"/>
      <c r="F644" s="142">
        <f t="shared" si="120"/>
        <v>3.4060000000000001</v>
      </c>
      <c r="K644" s="34">
        <v>43438</v>
      </c>
    </row>
    <row r="645" spans="2:11" x14ac:dyDescent="0.2">
      <c r="B645" s="139">
        <v>43444</v>
      </c>
      <c r="C645" s="140"/>
      <c r="D645" s="141">
        <v>3.3570000000000002</v>
      </c>
      <c r="E645" s="142"/>
      <c r="F645" s="142">
        <f t="shared" si="120"/>
        <v>3.3570000000000002</v>
      </c>
      <c r="K645" s="34">
        <v>43445</v>
      </c>
    </row>
    <row r="646" spans="2:11" x14ac:dyDescent="0.2">
      <c r="B646" s="139">
        <v>43451</v>
      </c>
      <c r="C646" s="140"/>
      <c r="D646" s="141">
        <v>3.3130000000000002</v>
      </c>
      <c r="E646" s="142"/>
      <c r="F646" s="142">
        <f t="shared" si="120"/>
        <v>3.3130000000000002</v>
      </c>
      <c r="K646" s="34">
        <v>43452</v>
      </c>
    </row>
    <row r="647" spans="2:11" x14ac:dyDescent="0.2">
      <c r="B647" s="139">
        <v>43458</v>
      </c>
      <c r="C647" s="140"/>
      <c r="D647" s="141">
        <v>3.2810000000000001</v>
      </c>
      <c r="E647" s="142"/>
      <c r="F647" s="142">
        <f t="shared" si="120"/>
        <v>3.2810000000000001</v>
      </c>
      <c r="K647" s="34">
        <v>43459</v>
      </c>
    </row>
    <row r="648" spans="2:11" x14ac:dyDescent="0.2">
      <c r="B648" s="139">
        <v>43465</v>
      </c>
      <c r="C648" s="140"/>
      <c r="D648" s="141">
        <v>3.246</v>
      </c>
      <c r="E648" s="142"/>
      <c r="F648" s="142">
        <f t="shared" si="120"/>
        <v>3.246</v>
      </c>
      <c r="K648" s="34">
        <v>43466</v>
      </c>
    </row>
    <row r="649" spans="2:11" x14ac:dyDescent="0.2">
      <c r="B649" s="139">
        <v>43472</v>
      </c>
      <c r="C649" s="140"/>
      <c r="D649" s="141">
        <v>3.18</v>
      </c>
      <c r="E649" s="142"/>
      <c r="F649" s="142">
        <f t="shared" si="120"/>
        <v>3.18</v>
      </c>
      <c r="K649" s="34">
        <v>43473</v>
      </c>
    </row>
    <row r="650" spans="2:11" x14ac:dyDescent="0.2">
      <c r="B650" s="139">
        <v>43479</v>
      </c>
      <c r="C650" s="140"/>
      <c r="D650" s="141">
        <v>3.13</v>
      </c>
      <c r="E650" s="142"/>
      <c r="F650" s="142">
        <f t="shared" si="120"/>
        <v>3.13</v>
      </c>
      <c r="K650" s="34">
        <v>43480</v>
      </c>
    </row>
    <row r="651" spans="2:11" x14ac:dyDescent="0.2">
      <c r="B651" s="139">
        <v>43486</v>
      </c>
      <c r="C651" s="140"/>
      <c r="D651" s="141">
        <v>3.1150000000000002</v>
      </c>
      <c r="E651" s="142"/>
      <c r="F651" s="142">
        <f t="shared" si="120"/>
        <v>3.1150000000000002</v>
      </c>
      <c r="K651" s="34">
        <v>43487</v>
      </c>
    </row>
    <row r="652" spans="2:11" x14ac:dyDescent="0.2">
      <c r="B652" s="139">
        <v>43493</v>
      </c>
      <c r="C652" s="140"/>
      <c r="D652" s="141">
        <v>3.0990000000000002</v>
      </c>
      <c r="E652" s="142"/>
      <c r="F652" s="142">
        <f t="shared" si="120"/>
        <v>3.0990000000000002</v>
      </c>
      <c r="K652" s="34">
        <v>43494</v>
      </c>
    </row>
    <row r="653" spans="2:11" x14ac:dyDescent="0.2">
      <c r="B653" s="139">
        <v>43500</v>
      </c>
      <c r="C653" s="140"/>
      <c r="D653" s="141">
        <v>3.0870000000000002</v>
      </c>
      <c r="E653" s="142"/>
      <c r="F653" s="142">
        <f t="shared" si="120"/>
        <v>3.0870000000000002</v>
      </c>
      <c r="K653" s="34">
        <v>43501</v>
      </c>
    </row>
    <row r="654" spans="2:11" x14ac:dyDescent="0.2">
      <c r="B654" s="139">
        <v>43507</v>
      </c>
      <c r="C654" s="140"/>
      <c r="D654" s="141">
        <v>3.0840000000000001</v>
      </c>
      <c r="E654" s="142"/>
      <c r="F654" s="142">
        <f t="shared" si="120"/>
        <v>3.0840000000000001</v>
      </c>
      <c r="K654" s="34">
        <v>43508</v>
      </c>
    </row>
    <row r="655" spans="2:11" x14ac:dyDescent="0.2">
      <c r="B655" s="139">
        <v>43514</v>
      </c>
      <c r="C655" s="140"/>
      <c r="D655" s="141">
        <v>3.1040000000000001</v>
      </c>
      <c r="E655" s="142"/>
      <c r="F655" s="142">
        <f t="shared" si="120"/>
        <v>3.1040000000000001</v>
      </c>
      <c r="K655" s="34">
        <v>43515</v>
      </c>
    </row>
    <row r="656" spans="2:11" x14ac:dyDescent="0.2">
      <c r="B656" s="139">
        <v>43521</v>
      </c>
      <c r="C656" s="140"/>
      <c r="D656" s="141">
        <v>3.141</v>
      </c>
      <c r="E656" s="142"/>
      <c r="F656" s="142">
        <f t="shared" si="120"/>
        <v>3.141</v>
      </c>
      <c r="K656" s="34">
        <v>43522</v>
      </c>
    </row>
    <row r="657" spans="2:11" x14ac:dyDescent="0.2">
      <c r="B657" s="139">
        <v>43528</v>
      </c>
      <c r="C657" s="140"/>
      <c r="D657" s="141">
        <v>3.1549999999999998</v>
      </c>
      <c r="E657" s="142"/>
      <c r="F657" s="142">
        <f t="shared" si="120"/>
        <v>3.1549999999999998</v>
      </c>
      <c r="K657" s="34">
        <v>43529</v>
      </c>
    </row>
    <row r="658" spans="2:11" x14ac:dyDescent="0.2">
      <c r="B658" s="139">
        <v>43535</v>
      </c>
      <c r="C658" s="140"/>
      <c r="D658" s="141">
        <v>3.1619999999999999</v>
      </c>
      <c r="E658" s="142"/>
      <c r="F658" s="142">
        <f t="shared" si="120"/>
        <v>3.1619999999999999</v>
      </c>
      <c r="K658" s="34">
        <v>43536</v>
      </c>
    </row>
    <row r="659" spans="2:11" x14ac:dyDescent="0.2">
      <c r="B659" s="139">
        <v>43542</v>
      </c>
      <c r="C659" s="140"/>
      <c r="D659" s="141">
        <v>3.1389999999999998</v>
      </c>
      <c r="E659" s="142"/>
      <c r="F659" s="142">
        <f t="shared" si="120"/>
        <v>3.1389999999999998</v>
      </c>
      <c r="K659" s="34">
        <v>43543</v>
      </c>
    </row>
    <row r="660" spans="2:11" x14ac:dyDescent="0.2">
      <c r="B660" s="139">
        <v>43549</v>
      </c>
      <c r="C660" s="140"/>
      <c r="D660" s="141">
        <v>3.1560000000000001</v>
      </c>
      <c r="E660" s="142"/>
      <c r="F660" s="142">
        <f t="shared" si="120"/>
        <v>3.1560000000000001</v>
      </c>
      <c r="K660" s="34">
        <v>43550</v>
      </c>
    </row>
    <row r="661" spans="2:11" x14ac:dyDescent="0.2">
      <c r="B661" s="139">
        <v>43556</v>
      </c>
      <c r="C661" s="140"/>
      <c r="D661" s="141">
        <v>3.153</v>
      </c>
      <c r="E661" s="142"/>
      <c r="F661" s="142">
        <f t="shared" si="120"/>
        <v>3.153</v>
      </c>
      <c r="K661" s="34">
        <v>43557</v>
      </c>
    </row>
    <row r="662" spans="2:11" x14ac:dyDescent="0.2">
      <c r="B662" s="139">
        <v>43563</v>
      </c>
      <c r="C662" s="140"/>
      <c r="D662" s="141">
        <v>3.1890000000000001</v>
      </c>
      <c r="E662" s="142"/>
      <c r="F662" s="142">
        <f t="shared" si="120"/>
        <v>3.1890000000000001</v>
      </c>
      <c r="K662" s="34">
        <v>43564</v>
      </c>
    </row>
    <row r="663" spans="2:11" x14ac:dyDescent="0.2">
      <c r="B663" s="139">
        <v>43570</v>
      </c>
      <c r="C663" s="140"/>
      <c r="D663" s="141">
        <v>3.2519999999999998</v>
      </c>
      <c r="E663" s="142"/>
      <c r="F663" s="142">
        <f t="shared" si="120"/>
        <v>3.2519999999999998</v>
      </c>
      <c r="K663" s="34">
        <v>43571</v>
      </c>
    </row>
    <row r="664" spans="2:11" x14ac:dyDescent="0.2">
      <c r="B664" s="139">
        <v>43577</v>
      </c>
      <c r="C664" s="140"/>
      <c r="D664" s="141">
        <v>3.3090000000000002</v>
      </c>
      <c r="E664" s="142"/>
      <c r="F664" s="142">
        <f t="shared" si="120"/>
        <v>3.3090000000000002</v>
      </c>
      <c r="K664" s="34">
        <v>43578</v>
      </c>
    </row>
    <row r="665" spans="2:11" x14ac:dyDescent="0.2">
      <c r="B665" s="139">
        <v>43584</v>
      </c>
      <c r="C665" s="140"/>
      <c r="D665" s="141">
        <v>3.3460000000000001</v>
      </c>
      <c r="E665" s="142"/>
      <c r="F665" s="142">
        <f t="shared" si="120"/>
        <v>3.3460000000000001</v>
      </c>
      <c r="K665" s="34">
        <v>43585</v>
      </c>
    </row>
    <row r="666" spans="2:11" x14ac:dyDescent="0.2">
      <c r="B666" s="139">
        <v>43591</v>
      </c>
      <c r="C666" s="140"/>
      <c r="D666" s="141">
        <v>3.3450000000000002</v>
      </c>
      <c r="E666" s="142"/>
      <c r="F666" s="142">
        <f t="shared" si="120"/>
        <v>3.3450000000000002</v>
      </c>
      <c r="K666" s="34">
        <v>43592</v>
      </c>
    </row>
    <row r="667" spans="2:11" x14ac:dyDescent="0.2">
      <c r="B667" s="139">
        <v>43598</v>
      </c>
      <c r="C667" s="140"/>
      <c r="D667" s="141">
        <v>3.355</v>
      </c>
      <c r="E667" s="142"/>
      <c r="F667" s="142">
        <f t="shared" si="120"/>
        <v>3.355</v>
      </c>
      <c r="K667" s="34">
        <v>43599</v>
      </c>
    </row>
    <row r="668" spans="2:11" x14ac:dyDescent="0.2">
      <c r="B668" s="139">
        <v>43605</v>
      </c>
      <c r="C668" s="140"/>
      <c r="D668" s="141">
        <v>3.3519999999999999</v>
      </c>
      <c r="E668" s="142"/>
      <c r="F668" s="142">
        <f t="shared" si="120"/>
        <v>3.3519999999999999</v>
      </c>
      <c r="K668" s="34">
        <v>43606</v>
      </c>
    </row>
    <row r="669" spans="2:11" x14ac:dyDescent="0.2">
      <c r="B669" s="139">
        <v>43612</v>
      </c>
      <c r="C669" s="140"/>
      <c r="D669" s="141">
        <v>3.3380000000000001</v>
      </c>
      <c r="E669" s="142"/>
      <c r="F669" s="142">
        <f t="shared" si="120"/>
        <v>3.3380000000000001</v>
      </c>
      <c r="K669" s="34">
        <v>43613</v>
      </c>
    </row>
    <row r="670" spans="2:11" x14ac:dyDescent="0.2">
      <c r="B670" s="139">
        <v>43619</v>
      </c>
      <c r="C670" s="140"/>
      <c r="D670" s="141">
        <v>3.32</v>
      </c>
      <c r="E670" s="142"/>
      <c r="F670" s="142">
        <f t="shared" si="120"/>
        <v>3.32</v>
      </c>
      <c r="K670" s="34">
        <v>43620</v>
      </c>
    </row>
    <row r="671" spans="2:11" x14ac:dyDescent="0.2">
      <c r="B671" s="139">
        <v>43626</v>
      </c>
      <c r="C671" s="140"/>
      <c r="D671" s="141">
        <v>3.282</v>
      </c>
      <c r="E671" s="142"/>
      <c r="F671" s="142">
        <f t="shared" si="120"/>
        <v>3.282</v>
      </c>
      <c r="K671" s="34">
        <v>43627</v>
      </c>
    </row>
    <row r="672" spans="2:11" x14ac:dyDescent="0.2">
      <c r="B672" s="139">
        <v>43633</v>
      </c>
      <c r="C672" s="140"/>
      <c r="D672" s="141">
        <v>3.238</v>
      </c>
      <c r="E672" s="142"/>
      <c r="F672" s="142">
        <f t="shared" si="120"/>
        <v>3.238</v>
      </c>
      <c r="K672" s="34">
        <v>43634</v>
      </c>
    </row>
    <row r="673" spans="2:11" x14ac:dyDescent="0.2">
      <c r="B673" s="139">
        <v>43640</v>
      </c>
      <c r="C673" s="140"/>
      <c r="D673" s="141">
        <v>3.206</v>
      </c>
      <c r="E673" s="142"/>
      <c r="F673" s="142">
        <f t="shared" si="120"/>
        <v>3.206</v>
      </c>
      <c r="K673" s="34">
        <v>43641</v>
      </c>
    </row>
    <row r="674" spans="2:11" x14ac:dyDescent="0.2">
      <c r="B674" s="139">
        <v>43647</v>
      </c>
      <c r="C674" s="140"/>
      <c r="D674" s="141">
        <v>3.2050000000000001</v>
      </c>
      <c r="E674" s="142"/>
      <c r="F674" s="142">
        <f t="shared" si="120"/>
        <v>3.2050000000000001</v>
      </c>
      <c r="K674" s="34">
        <v>43648</v>
      </c>
    </row>
    <row r="675" spans="2:11" x14ac:dyDescent="0.2">
      <c r="B675" s="139">
        <v>43654</v>
      </c>
      <c r="C675" s="140"/>
      <c r="D675" s="141">
        <v>3.2080000000000002</v>
      </c>
      <c r="E675" s="142"/>
      <c r="F675" s="142">
        <f t="shared" si="120"/>
        <v>3.2080000000000002</v>
      </c>
      <c r="K675" s="34">
        <v>43655</v>
      </c>
    </row>
    <row r="676" spans="2:11" x14ac:dyDescent="0.2">
      <c r="B676" s="139">
        <v>43661</v>
      </c>
      <c r="C676" s="140"/>
      <c r="D676" s="141">
        <v>3.2090000000000001</v>
      </c>
      <c r="E676" s="142"/>
      <c r="F676" s="142">
        <f t="shared" si="120"/>
        <v>3.2090000000000001</v>
      </c>
      <c r="K676" s="34">
        <v>43662</v>
      </c>
    </row>
    <row r="677" spans="2:11" x14ac:dyDescent="0.2">
      <c r="B677" s="139">
        <v>43668</v>
      </c>
      <c r="C677" s="140"/>
      <c r="D677" s="141">
        <v>3.198</v>
      </c>
      <c r="E677" s="142"/>
      <c r="F677" s="142">
        <f t="shared" si="120"/>
        <v>3.198</v>
      </c>
      <c r="K677" s="34">
        <v>43669</v>
      </c>
    </row>
    <row r="678" spans="2:11" x14ac:dyDescent="0.2">
      <c r="B678" s="139">
        <v>43675</v>
      </c>
      <c r="C678" s="140"/>
      <c r="D678" s="141">
        <v>3.1859999999999999</v>
      </c>
      <c r="E678" s="142"/>
      <c r="F678" s="142">
        <f t="shared" si="120"/>
        <v>3.1859999999999999</v>
      </c>
      <c r="K678" s="34">
        <v>43676</v>
      </c>
    </row>
    <row r="679" spans="2:11" x14ac:dyDescent="0.2">
      <c r="B679" s="139">
        <v>43682</v>
      </c>
      <c r="C679" s="140"/>
      <c r="D679" s="141">
        <v>3.1819999999999999</v>
      </c>
      <c r="E679" s="142"/>
      <c r="F679" s="142">
        <f t="shared" ref="F679:F742" si="121">D679</f>
        <v>3.1819999999999999</v>
      </c>
      <c r="K679" s="34">
        <v>43683</v>
      </c>
    </row>
    <row r="680" spans="2:11" x14ac:dyDescent="0.2">
      <c r="B680" s="139">
        <v>43689</v>
      </c>
      <c r="C680" s="140"/>
      <c r="D680" s="141">
        <v>3.1640000000000001</v>
      </c>
      <c r="E680" s="142"/>
      <c r="F680" s="142">
        <f t="shared" si="121"/>
        <v>3.1640000000000001</v>
      </c>
      <c r="K680" s="34">
        <v>43690</v>
      </c>
    </row>
    <row r="681" spans="2:11" x14ac:dyDescent="0.2">
      <c r="B681" s="139">
        <v>43696</v>
      </c>
      <c r="C681" s="140"/>
      <c r="D681" s="141">
        <v>3.1579999999999999</v>
      </c>
      <c r="E681" s="142"/>
      <c r="F681" s="142">
        <f t="shared" si="121"/>
        <v>3.1579999999999999</v>
      </c>
      <c r="K681" s="34">
        <v>43697</v>
      </c>
    </row>
    <row r="682" spans="2:11" x14ac:dyDescent="0.2">
      <c r="B682" s="139">
        <v>43703</v>
      </c>
      <c r="C682" s="140"/>
      <c r="D682" s="141">
        <v>3.1389999999999998</v>
      </c>
      <c r="E682" s="142"/>
      <c r="F682" s="142">
        <f t="shared" si="121"/>
        <v>3.1389999999999998</v>
      </c>
      <c r="K682" s="34">
        <v>43704</v>
      </c>
    </row>
    <row r="683" spans="2:11" x14ac:dyDescent="0.2">
      <c r="B683" s="139">
        <v>43710</v>
      </c>
      <c r="C683" s="140"/>
      <c r="D683" s="141">
        <v>3.1389999999999998</v>
      </c>
      <c r="E683" s="142"/>
      <c r="F683" s="142">
        <f t="shared" si="121"/>
        <v>3.1389999999999998</v>
      </c>
      <c r="K683" s="34">
        <v>43711</v>
      </c>
    </row>
    <row r="684" spans="2:11" x14ac:dyDescent="0.2">
      <c r="B684" s="139">
        <v>43717</v>
      </c>
      <c r="C684" s="140"/>
      <c r="D684" s="141">
        <v>3.1309999999999998</v>
      </c>
      <c r="E684" s="142"/>
      <c r="F684" s="142">
        <f t="shared" si="121"/>
        <v>3.1309999999999998</v>
      </c>
      <c r="K684" s="34">
        <v>43718</v>
      </c>
    </row>
    <row r="685" spans="2:11" x14ac:dyDescent="0.2">
      <c r="B685" s="139">
        <v>43724</v>
      </c>
      <c r="C685" s="140"/>
      <c r="D685" s="141">
        <v>3.161</v>
      </c>
      <c r="E685" s="142"/>
      <c r="F685" s="142">
        <f t="shared" si="121"/>
        <v>3.161</v>
      </c>
      <c r="K685" s="34">
        <v>43725</v>
      </c>
    </row>
    <row r="686" spans="2:11" x14ac:dyDescent="0.2">
      <c r="B686" s="139">
        <v>43731</v>
      </c>
      <c r="C686" s="140"/>
      <c r="D686" s="141">
        <v>3.238</v>
      </c>
      <c r="E686" s="142"/>
      <c r="F686" s="142">
        <f t="shared" si="121"/>
        <v>3.238</v>
      </c>
      <c r="K686" s="34">
        <v>43732</v>
      </c>
    </row>
    <row r="687" spans="2:11" x14ac:dyDescent="0.2">
      <c r="B687" s="139">
        <v>43738</v>
      </c>
      <c r="C687" s="140"/>
      <c r="D687" s="141">
        <v>3.2280000000000002</v>
      </c>
      <c r="E687" s="142"/>
      <c r="F687" s="142">
        <f t="shared" si="121"/>
        <v>3.2280000000000002</v>
      </c>
      <c r="K687" s="34">
        <v>43739</v>
      </c>
    </row>
    <row r="688" spans="2:11" x14ac:dyDescent="0.2">
      <c r="B688" s="139">
        <v>43745</v>
      </c>
      <c r="C688" s="140"/>
      <c r="D688" s="141">
        <v>3.2149999999999999</v>
      </c>
      <c r="E688" s="142"/>
      <c r="F688" s="142">
        <f t="shared" si="121"/>
        <v>3.2149999999999999</v>
      </c>
      <c r="K688" s="34">
        <v>43746</v>
      </c>
    </row>
    <row r="689" spans="2:11" x14ac:dyDescent="0.2">
      <c r="B689" s="139">
        <v>43752</v>
      </c>
      <c r="C689" s="140"/>
      <c r="D689" s="141">
        <v>3.24</v>
      </c>
      <c r="E689" s="142"/>
      <c r="F689" s="142">
        <f t="shared" si="121"/>
        <v>3.24</v>
      </c>
      <c r="K689" s="34">
        <v>43753</v>
      </c>
    </row>
    <row r="690" spans="2:11" x14ac:dyDescent="0.2">
      <c r="B690" s="139">
        <v>43759</v>
      </c>
      <c r="C690" s="140"/>
      <c r="D690" s="141">
        <v>3.29</v>
      </c>
      <c r="E690" s="142"/>
      <c r="F690" s="142">
        <f t="shared" si="121"/>
        <v>3.29</v>
      </c>
      <c r="K690" s="34">
        <v>43760</v>
      </c>
    </row>
    <row r="691" spans="2:11" x14ac:dyDescent="0.2">
      <c r="B691" s="139">
        <v>43766</v>
      </c>
      <c r="C691" s="140"/>
      <c r="D691" s="141">
        <v>3.379</v>
      </c>
      <c r="E691" s="142"/>
      <c r="F691" s="142">
        <f t="shared" si="121"/>
        <v>3.379</v>
      </c>
      <c r="K691" s="34">
        <v>43767</v>
      </c>
    </row>
    <row r="692" spans="2:11" x14ac:dyDescent="0.2">
      <c r="B692" s="139">
        <v>43773</v>
      </c>
      <c r="C692" s="140"/>
      <c r="D692" s="141">
        <v>3.4129999999999998</v>
      </c>
      <c r="E692" s="142"/>
      <c r="F692" s="142">
        <f t="shared" si="121"/>
        <v>3.4129999999999998</v>
      </c>
      <c r="K692" s="34">
        <v>43774</v>
      </c>
    </row>
    <row r="693" spans="2:11" x14ac:dyDescent="0.2">
      <c r="B693" s="139">
        <v>43780</v>
      </c>
      <c r="C693" s="140"/>
      <c r="D693" s="141">
        <v>3.4350000000000001</v>
      </c>
      <c r="E693" s="142"/>
      <c r="F693" s="142">
        <f t="shared" si="121"/>
        <v>3.4350000000000001</v>
      </c>
      <c r="K693" s="34">
        <v>43781</v>
      </c>
    </row>
    <row r="694" spans="2:11" x14ac:dyDescent="0.2">
      <c r="B694" s="139">
        <v>43787</v>
      </c>
      <c r="C694" s="140"/>
      <c r="D694" s="141">
        <v>3.444</v>
      </c>
      <c r="E694" s="142"/>
      <c r="F694" s="142">
        <f t="shared" si="121"/>
        <v>3.444</v>
      </c>
      <c r="K694" s="34">
        <v>43788</v>
      </c>
    </row>
    <row r="695" spans="2:11" x14ac:dyDescent="0.2">
      <c r="B695" s="139">
        <v>43794</v>
      </c>
      <c r="C695" s="140"/>
      <c r="D695" s="141">
        <v>3.387</v>
      </c>
      <c r="E695" s="142"/>
      <c r="F695" s="142">
        <f t="shared" si="121"/>
        <v>3.387</v>
      </c>
      <c r="K695" s="34">
        <v>43795</v>
      </c>
    </row>
    <row r="696" spans="2:11" x14ac:dyDescent="0.2">
      <c r="B696" s="139">
        <v>43801</v>
      </c>
      <c r="C696" s="140"/>
      <c r="D696" s="141">
        <v>3.3820000000000001</v>
      </c>
      <c r="E696" s="142"/>
      <c r="F696" s="142">
        <f t="shared" si="121"/>
        <v>3.3820000000000001</v>
      </c>
      <c r="K696" s="34">
        <v>43802</v>
      </c>
    </row>
    <row r="697" spans="2:11" x14ac:dyDescent="0.2">
      <c r="B697" s="139">
        <v>43808</v>
      </c>
      <c r="C697" s="140"/>
      <c r="D697" s="141">
        <v>3.323</v>
      </c>
      <c r="E697" s="142"/>
      <c r="F697" s="142">
        <f t="shared" si="121"/>
        <v>3.323</v>
      </c>
      <c r="K697" s="34">
        <v>43809</v>
      </c>
    </row>
    <row r="698" spans="2:11" x14ac:dyDescent="0.2">
      <c r="B698" s="139">
        <v>43815</v>
      </c>
      <c r="C698" s="140"/>
      <c r="D698" s="141">
        <v>3.28</v>
      </c>
      <c r="E698" s="142"/>
      <c r="F698" s="142">
        <f t="shared" si="121"/>
        <v>3.28</v>
      </c>
      <c r="K698" s="34">
        <v>43816</v>
      </c>
    </row>
    <row r="699" spans="2:11" x14ac:dyDescent="0.2">
      <c r="B699" s="139">
        <v>43822</v>
      </c>
      <c r="C699" s="140"/>
      <c r="D699" s="141">
        <v>3.2519999999999998</v>
      </c>
      <c r="E699" s="142"/>
      <c r="F699" s="142">
        <f t="shared" si="121"/>
        <v>3.2519999999999998</v>
      </c>
      <c r="K699" s="34">
        <v>43823</v>
      </c>
    </row>
    <row r="700" spans="2:11" x14ac:dyDescent="0.2">
      <c r="B700" s="139">
        <v>43829</v>
      </c>
      <c r="C700" s="140"/>
      <c r="D700" s="141">
        <v>3.274</v>
      </c>
      <c r="E700" s="142"/>
      <c r="F700" s="142">
        <f t="shared" si="121"/>
        <v>3.274</v>
      </c>
      <c r="K700" s="34">
        <v>43830</v>
      </c>
    </row>
    <row r="701" spans="2:11" x14ac:dyDescent="0.2">
      <c r="B701" s="139">
        <v>43836</v>
      </c>
      <c r="C701" s="140"/>
      <c r="D701" s="141">
        <v>3.2639999999999998</v>
      </c>
      <c r="E701" s="142"/>
      <c r="F701" s="142">
        <f t="shared" si="121"/>
        <v>3.2639999999999998</v>
      </c>
      <c r="K701" s="34">
        <v>43837</v>
      </c>
    </row>
    <row r="702" spans="2:11" x14ac:dyDescent="0.2">
      <c r="B702" s="139">
        <v>43843</v>
      </c>
      <c r="C702" s="140"/>
      <c r="D702" s="141">
        <v>3.2410000000000001</v>
      </c>
      <c r="E702" s="142"/>
      <c r="F702" s="142">
        <f t="shared" si="121"/>
        <v>3.2410000000000001</v>
      </c>
      <c r="K702" s="34">
        <v>43844</v>
      </c>
    </row>
    <row r="703" spans="2:11" x14ac:dyDescent="0.2">
      <c r="B703" s="139">
        <v>43850</v>
      </c>
      <c r="C703" s="140"/>
      <c r="D703" s="141">
        <v>3.206</v>
      </c>
      <c r="E703" s="142"/>
      <c r="F703" s="142">
        <f t="shared" si="121"/>
        <v>3.206</v>
      </c>
      <c r="K703" s="34">
        <v>43851</v>
      </c>
    </row>
    <row r="704" spans="2:11" x14ac:dyDescent="0.2">
      <c r="B704" s="139">
        <v>43857</v>
      </c>
      <c r="C704" s="140"/>
      <c r="D704" s="141">
        <v>3.198</v>
      </c>
      <c r="E704" s="142"/>
      <c r="F704" s="142">
        <f t="shared" si="121"/>
        <v>3.198</v>
      </c>
      <c r="K704" s="34">
        <v>43858</v>
      </c>
    </row>
    <row r="705" spans="2:11" x14ac:dyDescent="0.2">
      <c r="B705" s="139">
        <v>43864</v>
      </c>
      <c r="C705" s="140"/>
      <c r="D705" s="141">
        <v>3.1459999999999999</v>
      </c>
      <c r="E705" s="142"/>
      <c r="F705" s="142">
        <f t="shared" si="121"/>
        <v>3.1459999999999999</v>
      </c>
      <c r="K705" s="34">
        <v>43865</v>
      </c>
    </row>
    <row r="706" spans="2:11" x14ac:dyDescent="0.2">
      <c r="B706" s="139">
        <v>43871</v>
      </c>
      <c r="C706" s="140"/>
      <c r="D706" s="141">
        <v>3.0979999999999999</v>
      </c>
      <c r="E706" s="142"/>
      <c r="F706" s="142">
        <f t="shared" si="121"/>
        <v>3.0979999999999999</v>
      </c>
      <c r="K706" s="34">
        <v>43872</v>
      </c>
    </row>
    <row r="707" spans="2:11" x14ac:dyDescent="0.2">
      <c r="B707" s="139">
        <v>43878</v>
      </c>
      <c r="C707" s="140"/>
      <c r="D707" s="141">
        <v>3.081</v>
      </c>
      <c r="E707" s="142"/>
      <c r="F707" s="142">
        <f t="shared" si="121"/>
        <v>3.081</v>
      </c>
      <c r="K707" s="34">
        <v>43879</v>
      </c>
    </row>
    <row r="708" spans="2:11" x14ac:dyDescent="0.2">
      <c r="B708" s="139">
        <v>43885</v>
      </c>
      <c r="C708" s="140"/>
      <c r="D708" s="141">
        <v>3.0720000000000001</v>
      </c>
      <c r="E708" s="142"/>
      <c r="F708" s="142">
        <f t="shared" si="121"/>
        <v>3.0720000000000001</v>
      </c>
      <c r="K708" s="34">
        <v>43886</v>
      </c>
    </row>
    <row r="709" spans="2:11" x14ac:dyDescent="0.2">
      <c r="B709" s="139">
        <v>43892</v>
      </c>
      <c r="C709" s="140"/>
      <c r="D709" s="141">
        <v>3.0539999999999998</v>
      </c>
      <c r="E709" s="142"/>
      <c r="F709" s="142">
        <f t="shared" si="121"/>
        <v>3.0539999999999998</v>
      </c>
      <c r="K709" s="34">
        <v>43893</v>
      </c>
    </row>
    <row r="710" spans="2:11" x14ac:dyDescent="0.2">
      <c r="B710" s="139">
        <v>43899</v>
      </c>
      <c r="C710" s="140"/>
      <c r="D710" s="141">
        <v>3.0259999999999998</v>
      </c>
      <c r="E710" s="142"/>
      <c r="F710" s="142">
        <f t="shared" si="121"/>
        <v>3.0259999999999998</v>
      </c>
      <c r="K710" s="34">
        <v>43900</v>
      </c>
    </row>
    <row r="711" spans="2:11" x14ac:dyDescent="0.2">
      <c r="B711" s="139">
        <v>43906</v>
      </c>
      <c r="C711" s="140"/>
      <c r="D711" s="141">
        <v>2.9540000000000002</v>
      </c>
      <c r="E711" s="142"/>
      <c r="F711" s="142">
        <f t="shared" si="121"/>
        <v>2.9540000000000002</v>
      </c>
      <c r="K711" s="34">
        <v>43907</v>
      </c>
    </row>
    <row r="712" spans="2:11" x14ac:dyDescent="0.2">
      <c r="B712" s="139">
        <v>43913</v>
      </c>
      <c r="C712" s="140"/>
      <c r="D712" s="141">
        <v>2.879</v>
      </c>
      <c r="E712" s="142"/>
      <c r="F712" s="142">
        <f t="shared" si="121"/>
        <v>2.879</v>
      </c>
      <c r="K712" s="34">
        <v>43914</v>
      </c>
    </row>
    <row r="713" spans="2:11" x14ac:dyDescent="0.2">
      <c r="B713" s="139">
        <v>43920</v>
      </c>
      <c r="C713" s="140"/>
      <c r="D713" s="141">
        <v>2.798</v>
      </c>
      <c r="E713" s="142"/>
      <c r="F713" s="142">
        <f t="shared" si="121"/>
        <v>2.798</v>
      </c>
      <c r="K713" s="34">
        <v>43921</v>
      </c>
    </row>
    <row r="714" spans="2:11" x14ac:dyDescent="0.2">
      <c r="B714" s="139">
        <v>43927</v>
      </c>
      <c r="C714" s="140"/>
      <c r="D714" s="141">
        <v>2.754</v>
      </c>
      <c r="E714" s="142"/>
      <c r="F714" s="142">
        <f t="shared" si="121"/>
        <v>2.754</v>
      </c>
      <c r="K714" s="34">
        <v>43928</v>
      </c>
    </row>
    <row r="715" spans="2:11" x14ac:dyDescent="0.2">
      <c r="B715" s="139">
        <v>43934</v>
      </c>
      <c r="C715" s="140"/>
      <c r="D715" s="141">
        <v>2.6949999999999998</v>
      </c>
      <c r="E715" s="142"/>
      <c r="F715" s="142">
        <f t="shared" si="121"/>
        <v>2.6949999999999998</v>
      </c>
      <c r="K715" s="34">
        <v>43935</v>
      </c>
    </row>
    <row r="716" spans="2:11" x14ac:dyDescent="0.2">
      <c r="B716" s="139">
        <v>43941</v>
      </c>
      <c r="C716" s="140"/>
      <c r="D716" s="141">
        <v>2.64</v>
      </c>
      <c r="E716" s="142"/>
      <c r="F716" s="142">
        <f t="shared" si="121"/>
        <v>2.64</v>
      </c>
      <c r="K716" s="34">
        <v>43942</v>
      </c>
    </row>
    <row r="717" spans="2:11" x14ac:dyDescent="0.2">
      <c r="B717" s="139">
        <v>43948</v>
      </c>
      <c r="C717" s="140"/>
      <c r="D717" s="141">
        <v>2.593</v>
      </c>
      <c r="E717" s="142"/>
      <c r="F717" s="142">
        <f t="shared" si="121"/>
        <v>2.593</v>
      </c>
      <c r="K717" s="34">
        <v>43949</v>
      </c>
    </row>
    <row r="718" spans="2:11" x14ac:dyDescent="0.2">
      <c r="B718" s="139">
        <v>43955</v>
      </c>
      <c r="C718" s="140"/>
      <c r="D718" s="141">
        <v>2.5449999999999999</v>
      </c>
      <c r="E718" s="142"/>
      <c r="F718" s="142">
        <f t="shared" si="121"/>
        <v>2.5449999999999999</v>
      </c>
      <c r="K718" s="34">
        <v>43956</v>
      </c>
    </row>
    <row r="719" spans="2:11" x14ac:dyDescent="0.2">
      <c r="B719" s="139">
        <v>43962</v>
      </c>
      <c r="C719" s="140"/>
      <c r="D719" s="141">
        <v>2.5569999999999999</v>
      </c>
      <c r="E719" s="142"/>
      <c r="F719" s="142">
        <f t="shared" si="121"/>
        <v>2.5569999999999999</v>
      </c>
      <c r="K719" s="34">
        <v>43963</v>
      </c>
    </row>
    <row r="720" spans="2:11" x14ac:dyDescent="0.2">
      <c r="B720" s="139">
        <v>43969</v>
      </c>
      <c r="C720" s="140"/>
      <c r="D720" s="141">
        <v>2.5430000000000001</v>
      </c>
      <c r="E720" s="142"/>
      <c r="F720" s="142">
        <f t="shared" si="121"/>
        <v>2.5430000000000001</v>
      </c>
      <c r="K720" s="34">
        <v>43970</v>
      </c>
    </row>
    <row r="721" spans="2:11" x14ac:dyDescent="0.2">
      <c r="B721" s="139">
        <v>43976</v>
      </c>
      <c r="C721" s="140"/>
      <c r="D721" s="141">
        <v>2.5609999999999999</v>
      </c>
      <c r="E721" s="142"/>
      <c r="F721" s="142">
        <f t="shared" si="121"/>
        <v>2.5609999999999999</v>
      </c>
      <c r="K721" s="34">
        <v>43977</v>
      </c>
    </row>
    <row r="722" spans="2:11" x14ac:dyDescent="0.2">
      <c r="B722" s="139">
        <v>43983</v>
      </c>
      <c r="C722" s="140"/>
      <c r="D722" s="141">
        <v>2.56</v>
      </c>
      <c r="E722" s="142"/>
      <c r="F722" s="142">
        <f t="shared" si="121"/>
        <v>2.56</v>
      </c>
      <c r="K722" s="34">
        <v>43984</v>
      </c>
    </row>
    <row r="723" spans="2:11" x14ac:dyDescent="0.2">
      <c r="B723" s="139">
        <v>43990</v>
      </c>
      <c r="C723" s="140"/>
      <c r="D723" s="141">
        <v>2.5779999999999998</v>
      </c>
      <c r="E723" s="142"/>
      <c r="F723" s="142">
        <f t="shared" si="121"/>
        <v>2.5779999999999998</v>
      </c>
      <c r="K723" s="34">
        <v>43991</v>
      </c>
    </row>
    <row r="724" spans="2:11" x14ac:dyDescent="0.2">
      <c r="B724" s="139">
        <v>43997</v>
      </c>
      <c r="C724" s="140"/>
      <c r="D724" s="141">
        <v>2.5790000000000002</v>
      </c>
      <c r="E724" s="142"/>
      <c r="F724" s="142">
        <f t="shared" si="121"/>
        <v>2.5790000000000002</v>
      </c>
      <c r="K724" s="34">
        <v>43998</v>
      </c>
    </row>
    <row r="725" spans="2:11" x14ac:dyDescent="0.2">
      <c r="B725" s="139">
        <v>44004</v>
      </c>
      <c r="C725" s="140"/>
      <c r="D725" s="141">
        <v>2.5910000000000002</v>
      </c>
      <c r="E725" s="142"/>
      <c r="F725" s="142">
        <f t="shared" si="121"/>
        <v>2.5910000000000002</v>
      </c>
      <c r="K725" s="34">
        <v>44005</v>
      </c>
    </row>
    <row r="726" spans="2:11" x14ac:dyDescent="0.2">
      <c r="B726" s="139">
        <v>44011</v>
      </c>
      <c r="C726" s="140"/>
      <c r="D726" s="141">
        <v>2.5859999999999999</v>
      </c>
      <c r="E726" s="142"/>
      <c r="F726" s="142">
        <f t="shared" si="121"/>
        <v>2.5859999999999999</v>
      </c>
      <c r="K726" s="34">
        <v>44012</v>
      </c>
    </row>
    <row r="727" spans="2:11" x14ac:dyDescent="0.2">
      <c r="B727" s="139">
        <v>44018</v>
      </c>
      <c r="C727" s="140"/>
      <c r="D727" s="141">
        <v>2.5960000000000001</v>
      </c>
      <c r="E727" s="142"/>
      <c r="F727" s="142">
        <f t="shared" si="121"/>
        <v>2.5960000000000001</v>
      </c>
      <c r="K727" s="34">
        <v>44019</v>
      </c>
    </row>
    <row r="728" spans="2:11" x14ac:dyDescent="0.2">
      <c r="B728" s="139">
        <v>44025</v>
      </c>
      <c r="C728" s="140"/>
      <c r="D728" s="141">
        <v>2.5939999999999999</v>
      </c>
      <c r="E728" s="142"/>
      <c r="F728" s="142">
        <f t="shared" si="121"/>
        <v>2.5939999999999999</v>
      </c>
      <c r="K728" s="34">
        <v>44026</v>
      </c>
    </row>
    <row r="729" spans="2:11" x14ac:dyDescent="0.2">
      <c r="B729" s="139">
        <v>44032</v>
      </c>
      <c r="C729" s="140"/>
      <c r="D729" s="141">
        <v>2.597</v>
      </c>
      <c r="E729" s="142"/>
      <c r="F729" s="142">
        <f t="shared" si="121"/>
        <v>2.597</v>
      </c>
      <c r="K729" s="34">
        <v>44033</v>
      </c>
    </row>
    <row r="730" spans="2:11" x14ac:dyDescent="0.2">
      <c r="B730" s="139">
        <v>44039</v>
      </c>
      <c r="C730" s="140"/>
      <c r="D730" s="141">
        <v>2.5859999999999999</v>
      </c>
      <c r="E730" s="142"/>
      <c r="F730" s="142">
        <f t="shared" si="121"/>
        <v>2.5859999999999999</v>
      </c>
      <c r="K730" s="34">
        <v>44040</v>
      </c>
    </row>
    <row r="731" spans="2:11" x14ac:dyDescent="0.2">
      <c r="B731" s="139">
        <v>44046</v>
      </c>
      <c r="C731" s="140"/>
      <c r="D731" s="141">
        <v>2.5920000000000001</v>
      </c>
      <c r="E731" s="142"/>
      <c r="F731" s="142">
        <f t="shared" si="121"/>
        <v>2.5920000000000001</v>
      </c>
      <c r="K731" s="34">
        <v>44047</v>
      </c>
    </row>
    <row r="732" spans="2:11" x14ac:dyDescent="0.2">
      <c r="B732" s="139">
        <v>44053</v>
      </c>
      <c r="C732" s="140"/>
      <c r="D732" s="141">
        <v>2.5880000000000001</v>
      </c>
      <c r="E732" s="142"/>
      <c r="F732" s="142">
        <f t="shared" si="121"/>
        <v>2.5880000000000001</v>
      </c>
      <c r="K732" s="34">
        <v>44054</v>
      </c>
    </row>
    <row r="733" spans="2:11" x14ac:dyDescent="0.2">
      <c r="B733" s="139">
        <v>44060</v>
      </c>
      <c r="C733" s="140"/>
      <c r="D733" s="141">
        <v>2.5859999999999999</v>
      </c>
      <c r="E733" s="142"/>
      <c r="F733" s="142">
        <f t="shared" si="121"/>
        <v>2.5859999999999999</v>
      </c>
      <c r="K733" s="34">
        <v>44061</v>
      </c>
    </row>
    <row r="734" spans="2:11" x14ac:dyDescent="0.2">
      <c r="B734" s="139">
        <v>44067</v>
      </c>
      <c r="C734" s="140"/>
      <c r="D734" s="141">
        <v>2.59</v>
      </c>
      <c r="E734" s="142"/>
      <c r="F734" s="142">
        <f t="shared" si="121"/>
        <v>2.59</v>
      </c>
      <c r="K734" s="34">
        <v>44068</v>
      </c>
    </row>
    <row r="735" spans="2:11" x14ac:dyDescent="0.2">
      <c r="B735" s="139">
        <v>44074</v>
      </c>
      <c r="C735" s="140"/>
      <c r="D735" s="141">
        <v>2.6030000000000002</v>
      </c>
      <c r="E735" s="142"/>
      <c r="F735" s="142">
        <f t="shared" si="121"/>
        <v>2.6030000000000002</v>
      </c>
      <c r="K735" s="34">
        <v>44075</v>
      </c>
    </row>
    <row r="736" spans="2:11" x14ac:dyDescent="0.2">
      <c r="B736" s="139">
        <v>44081</v>
      </c>
      <c r="C736" s="140"/>
      <c r="D736" s="141">
        <v>2.5840000000000001</v>
      </c>
      <c r="E736" s="142"/>
      <c r="F736" s="142">
        <f t="shared" si="121"/>
        <v>2.5840000000000001</v>
      </c>
      <c r="K736" s="34">
        <v>44082</v>
      </c>
    </row>
    <row r="737" spans="2:11" x14ac:dyDescent="0.2">
      <c r="B737" s="139">
        <v>44088</v>
      </c>
      <c r="C737" s="140"/>
      <c r="D737" s="141">
        <v>2.5750000000000002</v>
      </c>
      <c r="E737" s="142"/>
      <c r="F737" s="142">
        <f t="shared" si="121"/>
        <v>2.5750000000000002</v>
      </c>
      <c r="K737" s="34">
        <v>44089</v>
      </c>
    </row>
    <row r="738" spans="2:11" x14ac:dyDescent="0.2">
      <c r="B738" s="139">
        <v>44095</v>
      </c>
      <c r="C738" s="140"/>
      <c r="D738" s="141">
        <v>2.5569999999999999</v>
      </c>
      <c r="E738" s="142"/>
      <c r="F738" s="142">
        <f t="shared" si="121"/>
        <v>2.5569999999999999</v>
      </c>
      <c r="K738" s="34">
        <v>44096</v>
      </c>
    </row>
    <row r="739" spans="2:11" x14ac:dyDescent="0.2">
      <c r="B739" s="139">
        <v>44102</v>
      </c>
      <c r="C739" s="140"/>
      <c r="D739" s="141">
        <v>2.5539999999999998</v>
      </c>
      <c r="E739" s="142"/>
      <c r="F739" s="142">
        <f t="shared" si="121"/>
        <v>2.5539999999999998</v>
      </c>
      <c r="K739" s="34">
        <v>44103</v>
      </c>
    </row>
    <row r="740" spans="2:11" x14ac:dyDescent="0.2">
      <c r="B740" s="139">
        <v>44109</v>
      </c>
      <c r="C740" s="140"/>
      <c r="D740" s="141">
        <v>2.5339999999999998</v>
      </c>
      <c r="E740" s="142"/>
      <c r="F740" s="142">
        <f t="shared" si="121"/>
        <v>2.5339999999999998</v>
      </c>
      <c r="K740" s="34">
        <v>44110</v>
      </c>
    </row>
    <row r="741" spans="2:11" x14ac:dyDescent="0.2">
      <c r="B741" s="139">
        <v>44116</v>
      </c>
      <c r="C741" s="140"/>
      <c r="D741" s="141">
        <v>2.5379999999999998</v>
      </c>
      <c r="E741" s="142"/>
      <c r="F741" s="142">
        <f t="shared" si="121"/>
        <v>2.5379999999999998</v>
      </c>
      <c r="K741" s="34">
        <v>44117</v>
      </c>
    </row>
    <row r="742" spans="2:11" x14ac:dyDescent="0.2">
      <c r="B742" s="139">
        <v>44123</v>
      </c>
      <c r="C742" s="140"/>
      <c r="D742" s="141">
        <v>2.5419999999999998</v>
      </c>
      <c r="E742" s="142"/>
      <c r="F742" s="142">
        <f t="shared" si="121"/>
        <v>2.5419999999999998</v>
      </c>
      <c r="K742" s="34">
        <v>44124</v>
      </c>
    </row>
    <row r="743" spans="2:11" x14ac:dyDescent="0.2">
      <c r="B743" s="139">
        <v>44130</v>
      </c>
      <c r="C743" s="140"/>
      <c r="D743" s="141">
        <v>2.5369999999999999</v>
      </c>
      <c r="E743" s="142"/>
      <c r="F743" s="142">
        <f t="shared" ref="F743:F752" si="122">D743</f>
        <v>2.5369999999999999</v>
      </c>
      <c r="K743" s="34">
        <v>44131</v>
      </c>
    </row>
    <row r="744" spans="2:11" x14ac:dyDescent="0.2">
      <c r="B744" s="139">
        <v>44137</v>
      </c>
      <c r="C744" s="140"/>
      <c r="D744" s="141">
        <v>2.5409999999999999</v>
      </c>
      <c r="E744" s="142"/>
      <c r="F744" s="142">
        <f t="shared" si="122"/>
        <v>2.5409999999999999</v>
      </c>
      <c r="K744" s="34">
        <v>44138</v>
      </c>
    </row>
    <row r="745" spans="2:11" x14ac:dyDescent="0.2">
      <c r="B745" s="139">
        <v>44144</v>
      </c>
      <c r="C745" s="140"/>
      <c r="D745" s="141">
        <v>2.5720000000000001</v>
      </c>
      <c r="E745" s="142"/>
      <c r="F745" s="142">
        <f t="shared" si="122"/>
        <v>2.5720000000000001</v>
      </c>
      <c r="K745" s="34">
        <v>44145</v>
      </c>
    </row>
    <row r="746" spans="2:11" x14ac:dyDescent="0.2">
      <c r="B746" s="139">
        <v>44151</v>
      </c>
      <c r="C746" s="140"/>
      <c r="D746" s="141">
        <v>2.6859999999999999</v>
      </c>
      <c r="E746" s="142"/>
      <c r="F746" s="142">
        <f t="shared" si="122"/>
        <v>2.6859999999999999</v>
      </c>
      <c r="K746" s="34">
        <v>44152</v>
      </c>
    </row>
    <row r="747" spans="2:11" x14ac:dyDescent="0.2">
      <c r="B747" s="139">
        <v>44158</v>
      </c>
      <c r="C747" s="140"/>
      <c r="D747" s="141">
        <v>2.7130000000000001</v>
      </c>
      <c r="E747" s="142"/>
      <c r="F747" s="142">
        <f t="shared" si="122"/>
        <v>2.7130000000000001</v>
      </c>
      <c r="K747" s="34">
        <v>44159</v>
      </c>
    </row>
    <row r="748" spans="2:11" x14ac:dyDescent="0.2">
      <c r="B748" s="139">
        <v>44165</v>
      </c>
      <c r="C748" s="140"/>
      <c r="D748" s="141">
        <v>2.742</v>
      </c>
      <c r="E748" s="142"/>
      <c r="F748" s="142">
        <f t="shared" si="122"/>
        <v>2.742</v>
      </c>
      <c r="K748" s="34">
        <v>44166</v>
      </c>
    </row>
    <row r="749" spans="2:11" x14ac:dyDescent="0.2">
      <c r="B749" s="139">
        <v>44172</v>
      </c>
      <c r="C749" s="140"/>
      <c r="D749" s="141">
        <v>2.7240000000000002</v>
      </c>
      <c r="E749" s="142"/>
      <c r="F749" s="142">
        <f t="shared" si="122"/>
        <v>2.7240000000000002</v>
      </c>
      <c r="K749" s="34">
        <v>44173</v>
      </c>
    </row>
    <row r="750" spans="2:11" x14ac:dyDescent="0.2">
      <c r="B750" s="139">
        <v>44179</v>
      </c>
      <c r="C750" s="140"/>
      <c r="D750" s="141">
        <v>2.7509999999999999</v>
      </c>
      <c r="E750" s="142"/>
      <c r="F750" s="142">
        <f t="shared" si="122"/>
        <v>2.7509999999999999</v>
      </c>
      <c r="K750" s="34">
        <v>44180</v>
      </c>
    </row>
    <row r="751" spans="2:11" x14ac:dyDescent="0.2">
      <c r="B751" s="139">
        <v>44186</v>
      </c>
      <c r="C751" s="140"/>
      <c r="D751" s="141">
        <v>2.7679999999999998</v>
      </c>
      <c r="E751" s="142"/>
      <c r="F751" s="142">
        <f t="shared" si="122"/>
        <v>2.7679999999999998</v>
      </c>
      <c r="K751" s="34">
        <v>44187</v>
      </c>
    </row>
    <row r="752" spans="2:11" x14ac:dyDescent="0.2">
      <c r="B752" s="139">
        <v>44193</v>
      </c>
      <c r="C752" s="140"/>
      <c r="D752" s="141">
        <v>2.77</v>
      </c>
      <c r="E752" s="142"/>
      <c r="F752" s="142">
        <f t="shared" si="122"/>
        <v>2.77</v>
      </c>
      <c r="K752" s="34">
        <v>44194</v>
      </c>
    </row>
    <row r="753" spans="2:11" x14ac:dyDescent="0.2">
      <c r="B753" s="139">
        <v>44200</v>
      </c>
      <c r="C753" s="140"/>
      <c r="D753" s="141">
        <v>2.7709999999999999</v>
      </c>
      <c r="E753" s="142"/>
      <c r="F753" s="142">
        <f t="shared" ref="F753:F782" si="123">D753</f>
        <v>2.7709999999999999</v>
      </c>
      <c r="K753" s="34">
        <v>44201</v>
      </c>
    </row>
    <row r="754" spans="2:11" x14ac:dyDescent="0.2">
      <c r="B754" s="139">
        <v>44207</v>
      </c>
      <c r="C754" s="140"/>
      <c r="D754" s="141">
        <v>2.7930000000000001</v>
      </c>
      <c r="E754" s="142"/>
      <c r="F754" s="142">
        <f t="shared" si="123"/>
        <v>2.7930000000000001</v>
      </c>
      <c r="K754" s="34">
        <v>44208</v>
      </c>
    </row>
    <row r="755" spans="2:11" x14ac:dyDescent="0.2">
      <c r="B755" s="139">
        <v>44214</v>
      </c>
      <c r="C755" s="140"/>
      <c r="D755" s="141">
        <v>2.8039999999999998</v>
      </c>
      <c r="E755" s="142"/>
      <c r="F755" s="142">
        <f t="shared" si="123"/>
        <v>2.8039999999999998</v>
      </c>
      <c r="K755" s="34">
        <v>44215</v>
      </c>
    </row>
    <row r="756" spans="2:11" x14ac:dyDescent="0.2">
      <c r="B756" s="139">
        <v>44221</v>
      </c>
      <c r="C756" s="140"/>
      <c r="D756" s="141">
        <v>2.8159999999999998</v>
      </c>
      <c r="E756" s="142"/>
      <c r="F756" s="142">
        <f t="shared" si="123"/>
        <v>2.8159999999999998</v>
      </c>
      <c r="K756" s="34">
        <v>44222</v>
      </c>
    </row>
    <row r="757" spans="2:11" x14ac:dyDescent="0.2">
      <c r="B757" s="139">
        <v>44228</v>
      </c>
      <c r="C757" s="140"/>
      <c r="D757" s="141">
        <v>2.8410000000000002</v>
      </c>
      <c r="E757" s="142"/>
      <c r="F757" s="142">
        <f t="shared" si="123"/>
        <v>2.8410000000000002</v>
      </c>
      <c r="K757" s="34">
        <v>44229</v>
      </c>
    </row>
    <row r="758" spans="2:11" x14ac:dyDescent="0.2">
      <c r="B758" s="139">
        <v>44235</v>
      </c>
      <c r="C758" s="140"/>
      <c r="D758" s="141">
        <v>2.8969999999999998</v>
      </c>
      <c r="E758" s="142"/>
      <c r="F758" s="142">
        <f t="shared" si="123"/>
        <v>2.8969999999999998</v>
      </c>
      <c r="K758" s="34">
        <v>44236</v>
      </c>
    </row>
    <row r="759" spans="2:11" x14ac:dyDescent="0.2">
      <c r="B759" s="139">
        <v>44242</v>
      </c>
      <c r="C759" s="140"/>
      <c r="D759" s="141">
        <v>2.96</v>
      </c>
      <c r="E759" s="142"/>
      <c r="F759" s="142">
        <f t="shared" si="123"/>
        <v>2.96</v>
      </c>
      <c r="K759" s="34">
        <v>44243</v>
      </c>
    </row>
    <row r="760" spans="2:11" x14ac:dyDescent="0.2">
      <c r="B760" s="139">
        <v>44249</v>
      </c>
      <c r="C760" s="140"/>
      <c r="D760" s="141">
        <v>3.0630000000000002</v>
      </c>
      <c r="E760" s="142"/>
      <c r="F760" s="142">
        <f t="shared" si="123"/>
        <v>3.0630000000000002</v>
      </c>
      <c r="K760" s="34">
        <v>44250</v>
      </c>
    </row>
    <row r="761" spans="2:11" x14ac:dyDescent="0.2">
      <c r="B761" s="139">
        <v>44256</v>
      </c>
      <c r="C761" s="140"/>
      <c r="D761" s="141">
        <v>3.1739999999999999</v>
      </c>
      <c r="E761" s="142"/>
      <c r="F761" s="142">
        <f t="shared" si="123"/>
        <v>3.1739999999999999</v>
      </c>
      <c r="K761" s="34">
        <v>44257</v>
      </c>
    </row>
    <row r="762" spans="2:11" x14ac:dyDescent="0.2">
      <c r="B762" s="139">
        <v>44263</v>
      </c>
      <c r="C762" s="140"/>
      <c r="D762" s="141">
        <v>3.2280000000000002</v>
      </c>
      <c r="E762" s="142"/>
      <c r="F762" s="142">
        <f t="shared" si="123"/>
        <v>3.2280000000000002</v>
      </c>
      <c r="K762" s="34">
        <v>44264</v>
      </c>
    </row>
    <row r="763" spans="2:11" x14ac:dyDescent="0.2">
      <c r="B763" s="139">
        <v>44270</v>
      </c>
      <c r="C763" s="140"/>
      <c r="D763" s="141">
        <v>3.27</v>
      </c>
      <c r="E763" s="142"/>
      <c r="F763" s="142">
        <f t="shared" si="123"/>
        <v>3.27</v>
      </c>
      <c r="K763" s="34">
        <v>44271</v>
      </c>
    </row>
    <row r="764" spans="2:11" x14ac:dyDescent="0.2">
      <c r="B764" s="139">
        <v>44277</v>
      </c>
      <c r="C764" s="140"/>
      <c r="D764" s="141">
        <v>3.3149999999999999</v>
      </c>
      <c r="E764" s="142"/>
      <c r="F764" s="142">
        <f t="shared" si="123"/>
        <v>3.3149999999999999</v>
      </c>
      <c r="K764" s="34">
        <v>44278</v>
      </c>
    </row>
    <row r="765" spans="2:11" x14ac:dyDescent="0.2">
      <c r="B765" s="139">
        <v>44284</v>
      </c>
      <c r="C765" s="140"/>
      <c r="D765" s="141">
        <v>3.2719999999999998</v>
      </c>
      <c r="E765" s="142"/>
      <c r="F765" s="142">
        <f t="shared" si="123"/>
        <v>3.2719999999999998</v>
      </c>
      <c r="K765" s="34">
        <v>44285</v>
      </c>
    </row>
    <row r="766" spans="2:11" x14ac:dyDescent="0.2">
      <c r="B766" s="139">
        <v>44291</v>
      </c>
      <c r="C766" s="140"/>
      <c r="D766" s="141">
        <v>3.2589999999999999</v>
      </c>
      <c r="E766" s="142"/>
      <c r="F766" s="142">
        <f t="shared" si="123"/>
        <v>3.2589999999999999</v>
      </c>
      <c r="K766" s="34">
        <v>44292</v>
      </c>
    </row>
    <row r="767" spans="2:11" x14ac:dyDescent="0.2">
      <c r="B767" s="139">
        <v>44298</v>
      </c>
      <c r="C767" s="140"/>
      <c r="D767" s="141">
        <v>3.2480000000000002</v>
      </c>
      <c r="E767" s="142"/>
      <c r="F767" s="142">
        <f t="shared" si="123"/>
        <v>3.2480000000000002</v>
      </c>
      <c r="K767" s="34">
        <v>44299</v>
      </c>
    </row>
    <row r="768" spans="2:11" x14ac:dyDescent="0.2">
      <c r="B768" s="139">
        <v>44305</v>
      </c>
      <c r="C768" s="140"/>
      <c r="D768" s="141">
        <v>3.2480000000000002</v>
      </c>
      <c r="E768" s="142"/>
      <c r="F768" s="142">
        <f t="shared" si="123"/>
        <v>3.2480000000000002</v>
      </c>
      <c r="K768" s="34">
        <v>44306</v>
      </c>
    </row>
    <row r="769" spans="2:11" x14ac:dyDescent="0.2">
      <c r="B769" s="139">
        <v>44312</v>
      </c>
      <c r="C769" s="140"/>
      <c r="D769" s="141">
        <v>3.25</v>
      </c>
      <c r="E769" s="142"/>
      <c r="F769" s="142">
        <f t="shared" si="123"/>
        <v>3.25</v>
      </c>
      <c r="K769" s="34">
        <v>44313</v>
      </c>
    </row>
    <row r="770" spans="2:11" x14ac:dyDescent="0.2">
      <c r="B770" s="139">
        <v>44319</v>
      </c>
      <c r="C770" s="140"/>
      <c r="D770" s="141">
        <v>3.282</v>
      </c>
      <c r="E770" s="142"/>
      <c r="F770" s="142">
        <f t="shared" si="123"/>
        <v>3.282</v>
      </c>
      <c r="K770" s="34">
        <v>44320</v>
      </c>
    </row>
    <row r="771" spans="2:11" x14ac:dyDescent="0.2">
      <c r="B771" s="139">
        <v>44326</v>
      </c>
      <c r="C771" s="140"/>
      <c r="D771" s="141">
        <v>3.3130000000000002</v>
      </c>
      <c r="E771" s="142"/>
      <c r="F771" s="142">
        <f t="shared" si="123"/>
        <v>3.3130000000000002</v>
      </c>
      <c r="K771" s="34">
        <v>44327</v>
      </c>
    </row>
    <row r="772" spans="2:11" x14ac:dyDescent="0.2">
      <c r="B772" s="139">
        <v>44333</v>
      </c>
      <c r="C772" s="140"/>
      <c r="D772" s="141">
        <v>3.383</v>
      </c>
      <c r="E772" s="142"/>
      <c r="F772" s="142">
        <f t="shared" si="123"/>
        <v>3.383</v>
      </c>
      <c r="K772" s="34">
        <v>44334</v>
      </c>
    </row>
    <row r="773" spans="2:11" x14ac:dyDescent="0.2">
      <c r="B773" s="139">
        <v>44340</v>
      </c>
      <c r="C773" s="140"/>
      <c r="D773" s="141">
        <v>3.395</v>
      </c>
      <c r="E773" s="142"/>
      <c r="F773" s="142">
        <f t="shared" si="123"/>
        <v>3.395</v>
      </c>
      <c r="K773" s="34">
        <v>44341</v>
      </c>
    </row>
    <row r="774" spans="2:11" x14ac:dyDescent="0.2">
      <c r="B774" s="139">
        <v>44347</v>
      </c>
      <c r="C774" s="140"/>
      <c r="D774" s="141">
        <v>3.41</v>
      </c>
      <c r="E774" s="142"/>
      <c r="F774" s="142">
        <f t="shared" si="123"/>
        <v>3.41</v>
      </c>
      <c r="K774" s="34">
        <v>44348</v>
      </c>
    </row>
    <row r="775" spans="2:11" x14ac:dyDescent="0.2">
      <c r="B775" s="139">
        <v>44354</v>
      </c>
      <c r="C775" s="140"/>
      <c r="D775" s="141">
        <v>3.4460000000000002</v>
      </c>
      <c r="E775" s="142"/>
      <c r="F775" s="142">
        <f t="shared" si="123"/>
        <v>3.4460000000000002</v>
      </c>
      <c r="K775" s="34">
        <v>44355</v>
      </c>
    </row>
    <row r="776" spans="2:11" x14ac:dyDescent="0.2">
      <c r="B776" s="139">
        <v>44361</v>
      </c>
      <c r="C776" s="140"/>
      <c r="D776" s="141">
        <v>3.4649999999999999</v>
      </c>
      <c r="E776" s="142"/>
      <c r="F776" s="142">
        <f t="shared" si="123"/>
        <v>3.4649999999999999</v>
      </c>
      <c r="K776" s="34">
        <v>44362</v>
      </c>
    </row>
    <row r="777" spans="2:11" x14ac:dyDescent="0.2">
      <c r="B777" s="139">
        <v>44368</v>
      </c>
      <c r="C777" s="140"/>
      <c r="D777" s="141">
        <v>3.4620000000000002</v>
      </c>
      <c r="E777" s="142"/>
      <c r="F777" s="142">
        <f t="shared" si="123"/>
        <v>3.4620000000000002</v>
      </c>
      <c r="K777" s="34">
        <v>44369</v>
      </c>
    </row>
    <row r="778" spans="2:11" x14ac:dyDescent="0.2">
      <c r="B778" s="139">
        <v>44375</v>
      </c>
      <c r="C778" s="140"/>
      <c r="D778" s="141">
        <v>3.4940000000000002</v>
      </c>
      <c r="E778" s="142"/>
      <c r="F778" s="142">
        <f t="shared" si="123"/>
        <v>3.4940000000000002</v>
      </c>
      <c r="K778" s="34">
        <v>44376</v>
      </c>
    </row>
    <row r="779" spans="2:11" x14ac:dyDescent="0.2">
      <c r="B779" s="139">
        <v>44382</v>
      </c>
      <c r="C779" s="140"/>
      <c r="D779" s="141">
        <v>3.55</v>
      </c>
      <c r="E779" s="142"/>
      <c r="F779" s="142">
        <f t="shared" si="123"/>
        <v>3.55</v>
      </c>
      <c r="K779" s="34">
        <v>44383</v>
      </c>
    </row>
    <row r="780" spans="2:11" x14ac:dyDescent="0.2">
      <c r="B780" s="139">
        <v>44389</v>
      </c>
      <c r="C780" s="140"/>
      <c r="D780" s="141">
        <v>3.5680000000000001</v>
      </c>
      <c r="E780" s="142"/>
      <c r="F780" s="142">
        <f t="shared" si="123"/>
        <v>3.5680000000000001</v>
      </c>
      <c r="K780" s="34">
        <v>44390</v>
      </c>
    </row>
    <row r="781" spans="2:11" x14ac:dyDescent="0.2">
      <c r="B781" s="139">
        <v>44396</v>
      </c>
      <c r="C781" s="140"/>
      <c r="D781" s="141">
        <v>3.5979999999999999</v>
      </c>
      <c r="E781" s="142"/>
      <c r="F781" s="142">
        <f t="shared" si="123"/>
        <v>3.5979999999999999</v>
      </c>
      <c r="K781" s="34">
        <v>44397</v>
      </c>
    </row>
    <row r="782" spans="2:11" x14ac:dyDescent="0.2">
      <c r="B782" s="139">
        <v>44403</v>
      </c>
      <c r="C782" s="140"/>
      <c r="D782" s="141">
        <v>3.61</v>
      </c>
      <c r="E782" s="142"/>
      <c r="F782" s="142">
        <f t="shared" si="123"/>
        <v>3.61</v>
      </c>
      <c r="K782" s="34">
        <v>44404</v>
      </c>
    </row>
    <row r="783" spans="2:11" x14ac:dyDescent="0.2">
      <c r="B783" s="139">
        <v>44410</v>
      </c>
      <c r="C783" s="140"/>
      <c r="D783" s="141">
        <v>3.661</v>
      </c>
      <c r="E783" s="142"/>
      <c r="F783" s="142">
        <f>D783</f>
        <v>3.661</v>
      </c>
      <c r="K783" s="34">
        <v>44411</v>
      </c>
    </row>
    <row r="784" spans="2:11" x14ac:dyDescent="0.2">
      <c r="B784" s="139">
        <v>44417</v>
      </c>
      <c r="C784" s="140"/>
      <c r="D784" s="141">
        <v>3.6749999999999998</v>
      </c>
      <c r="E784" s="142"/>
      <c r="F784" s="142">
        <f t="shared" ref="F784:F796" si="124">D784</f>
        <v>3.6749999999999998</v>
      </c>
      <c r="K784" s="34">
        <v>44418</v>
      </c>
    </row>
    <row r="785" spans="2:11" x14ac:dyDescent="0.2">
      <c r="B785" s="139">
        <v>44424</v>
      </c>
      <c r="C785" s="140"/>
      <c r="D785" s="141">
        <v>3.6819999999999999</v>
      </c>
      <c r="E785" s="142"/>
      <c r="F785" s="142">
        <f t="shared" si="124"/>
        <v>3.6819999999999999</v>
      </c>
      <c r="K785" s="34">
        <v>44425</v>
      </c>
    </row>
    <row r="786" spans="2:11" x14ac:dyDescent="0.2">
      <c r="B786" s="139">
        <v>44431</v>
      </c>
      <c r="C786" s="140"/>
      <c r="D786" s="141">
        <v>3.6429999999999998</v>
      </c>
      <c r="E786" s="142"/>
      <c r="F786" s="142">
        <f t="shared" si="124"/>
        <v>3.6429999999999998</v>
      </c>
      <c r="K786" s="34">
        <v>44432</v>
      </c>
    </row>
    <row r="787" spans="2:11" x14ac:dyDescent="0.2">
      <c r="B787" s="139">
        <v>44438</v>
      </c>
      <c r="C787" s="140"/>
      <c r="D787" s="141">
        <v>3.645</v>
      </c>
      <c r="E787" s="142"/>
      <c r="F787" s="142">
        <f t="shared" si="124"/>
        <v>3.645</v>
      </c>
      <c r="K787" s="34">
        <v>44439</v>
      </c>
    </row>
    <row r="788" spans="2:11" x14ac:dyDescent="0.2">
      <c r="B788" s="139">
        <v>44445</v>
      </c>
      <c r="C788" s="140"/>
      <c r="D788" s="141">
        <v>3.6640000000000001</v>
      </c>
      <c r="E788" s="142"/>
      <c r="F788" s="142">
        <f t="shared" si="124"/>
        <v>3.6640000000000001</v>
      </c>
      <c r="K788" s="34">
        <v>44446</v>
      </c>
    </row>
    <row r="789" spans="2:11" x14ac:dyDescent="0.2">
      <c r="B789" s="139">
        <v>44452</v>
      </c>
      <c r="C789" s="140"/>
      <c r="D789" s="141">
        <v>3.661</v>
      </c>
      <c r="E789" s="142"/>
      <c r="F789" s="142">
        <f t="shared" si="124"/>
        <v>3.661</v>
      </c>
      <c r="K789" s="34">
        <v>44453</v>
      </c>
    </row>
    <row r="790" spans="2:11" x14ac:dyDescent="0.2">
      <c r="B790" s="139">
        <v>44459</v>
      </c>
      <c r="C790" s="140"/>
      <c r="D790" s="141">
        <v>3.6629999999999998</v>
      </c>
      <c r="E790" s="142"/>
      <c r="F790" s="142">
        <f t="shared" si="124"/>
        <v>3.6629999999999998</v>
      </c>
      <c r="K790" s="34">
        <v>44460</v>
      </c>
    </row>
    <row r="791" spans="2:11" x14ac:dyDescent="0.2">
      <c r="B791" s="139">
        <v>44466</v>
      </c>
      <c r="C791" s="140"/>
      <c r="D791" s="141">
        <v>3.6640000000000001</v>
      </c>
      <c r="E791" s="142"/>
      <c r="F791" s="142">
        <f t="shared" si="124"/>
        <v>3.6640000000000001</v>
      </c>
      <c r="K791" s="34">
        <v>44467</v>
      </c>
    </row>
    <row r="792" spans="2:11" x14ac:dyDescent="0.2">
      <c r="B792" s="139">
        <v>44473</v>
      </c>
      <c r="C792" s="140"/>
      <c r="D792" s="141">
        <v>3.7170000000000001</v>
      </c>
      <c r="E792" s="142"/>
      <c r="F792" s="142">
        <f t="shared" si="124"/>
        <v>3.7170000000000001</v>
      </c>
      <c r="K792" s="34">
        <v>44474</v>
      </c>
    </row>
    <row r="793" spans="2:11" x14ac:dyDescent="0.2">
      <c r="B793" s="139">
        <v>44480</v>
      </c>
      <c r="C793" s="140"/>
      <c r="D793" s="141">
        <v>3.7839999999999998</v>
      </c>
      <c r="E793" s="142"/>
      <c r="F793" s="142">
        <f t="shared" si="124"/>
        <v>3.7839999999999998</v>
      </c>
      <c r="K793" s="34">
        <v>44481</v>
      </c>
    </row>
    <row r="794" spans="2:11" x14ac:dyDescent="0.2">
      <c r="B794" s="139">
        <v>44487</v>
      </c>
      <c r="C794" s="140"/>
      <c r="D794" s="141">
        <v>3.86</v>
      </c>
      <c r="E794" s="142"/>
      <c r="F794" s="142">
        <f t="shared" si="124"/>
        <v>3.86</v>
      </c>
      <c r="K794" s="34">
        <v>44488</v>
      </c>
    </row>
    <row r="795" spans="2:11" x14ac:dyDescent="0.2">
      <c r="B795" s="139">
        <v>44494</v>
      </c>
      <c r="C795" s="140"/>
      <c r="D795" s="141">
        <v>3.891</v>
      </c>
      <c r="E795" s="142"/>
      <c r="F795" s="142">
        <f t="shared" si="124"/>
        <v>3.891</v>
      </c>
      <c r="K795" s="34">
        <v>44495</v>
      </c>
    </row>
    <row r="796" spans="2:11" x14ac:dyDescent="0.2">
      <c r="B796" s="139">
        <v>44501</v>
      </c>
      <c r="C796" s="140"/>
      <c r="D796" s="141">
        <v>3.9319999999999999</v>
      </c>
      <c r="E796" s="142"/>
      <c r="F796" s="142">
        <f t="shared" si="124"/>
        <v>3.9319999999999999</v>
      </c>
      <c r="K796" s="34">
        <v>44502</v>
      </c>
    </row>
    <row r="797" spans="2:11" x14ac:dyDescent="0.2">
      <c r="B797" s="34">
        <v>44509</v>
      </c>
      <c r="K797" s="34">
        <v>44509</v>
      </c>
    </row>
    <row r="798" spans="2:11" x14ac:dyDescent="0.2">
      <c r="B798" s="34">
        <v>44516</v>
      </c>
      <c r="K798" s="34">
        <v>44516</v>
      </c>
    </row>
    <row r="799" spans="2:11" x14ac:dyDescent="0.2">
      <c r="B799" s="34">
        <v>44523</v>
      </c>
      <c r="K799" s="34">
        <v>44523</v>
      </c>
    </row>
    <row r="800" spans="2:11" x14ac:dyDescent="0.2">
      <c r="B800" s="34">
        <v>44530</v>
      </c>
      <c r="K800" s="34">
        <v>44530</v>
      </c>
    </row>
    <row r="801" spans="2:11" x14ac:dyDescent="0.2">
      <c r="B801" s="34">
        <v>44537</v>
      </c>
      <c r="K801" s="34">
        <v>44537</v>
      </c>
    </row>
    <row r="802" spans="2:11" x14ac:dyDescent="0.2">
      <c r="B802" s="34">
        <v>44544</v>
      </c>
      <c r="K802" s="34">
        <v>44544</v>
      </c>
    </row>
    <row r="803" spans="2:11" x14ac:dyDescent="0.2">
      <c r="B803" s="34">
        <v>44551</v>
      </c>
      <c r="K803" s="34">
        <v>44551</v>
      </c>
    </row>
    <row r="804" spans="2:11" x14ac:dyDescent="0.2">
      <c r="B804" s="34">
        <v>44558</v>
      </c>
      <c r="K804" s="34">
        <v>44558</v>
      </c>
    </row>
    <row r="805" spans="2:11" x14ac:dyDescent="0.2">
      <c r="B805" s="34">
        <v>44565</v>
      </c>
      <c r="K805" s="34">
        <v>44565</v>
      </c>
    </row>
    <row r="806" spans="2:11" x14ac:dyDescent="0.2">
      <c r="B806" s="34">
        <v>44572</v>
      </c>
      <c r="K806" s="34">
        <v>44572</v>
      </c>
    </row>
    <row r="807" spans="2:11" x14ac:dyDescent="0.2">
      <c r="B807" s="34">
        <v>44579</v>
      </c>
      <c r="K807" s="34">
        <v>44579</v>
      </c>
    </row>
    <row r="808" spans="2:11" x14ac:dyDescent="0.2">
      <c r="B808" s="34">
        <v>44586</v>
      </c>
      <c r="K808" s="34">
        <v>44586</v>
      </c>
    </row>
    <row r="809" spans="2:11" x14ac:dyDescent="0.2">
      <c r="B809" s="34">
        <v>44593</v>
      </c>
      <c r="K809" s="34">
        <v>44593</v>
      </c>
    </row>
    <row r="810" spans="2:11" x14ac:dyDescent="0.2">
      <c r="B810" s="34">
        <v>44600</v>
      </c>
      <c r="K810" s="34">
        <v>44600</v>
      </c>
    </row>
    <row r="811" spans="2:11" x14ac:dyDescent="0.2">
      <c r="B811" s="34">
        <v>44607</v>
      </c>
      <c r="K811" s="34">
        <v>44607</v>
      </c>
    </row>
    <row r="812" spans="2:11" x14ac:dyDescent="0.2">
      <c r="B812" s="34">
        <v>44614</v>
      </c>
      <c r="K812" s="34">
        <v>44614</v>
      </c>
    </row>
    <row r="813" spans="2:11" x14ac:dyDescent="0.2">
      <c r="B813" s="34">
        <v>44621</v>
      </c>
      <c r="K813" s="34">
        <v>44621</v>
      </c>
    </row>
    <row r="814" spans="2:11" x14ac:dyDescent="0.2">
      <c r="B814" s="34">
        <v>44628</v>
      </c>
      <c r="K814" s="34">
        <v>44628</v>
      </c>
    </row>
    <row r="815" spans="2:11" x14ac:dyDescent="0.2">
      <c r="B815" s="34">
        <v>44635</v>
      </c>
      <c r="K815" s="34">
        <v>44635</v>
      </c>
    </row>
    <row r="816" spans="2:11" x14ac:dyDescent="0.2">
      <c r="B816" s="34">
        <v>44642</v>
      </c>
      <c r="K816" s="34">
        <v>44642</v>
      </c>
    </row>
    <row r="817" spans="2:11" x14ac:dyDescent="0.2">
      <c r="B817" s="34">
        <v>44649</v>
      </c>
      <c r="K817" s="34">
        <v>44649</v>
      </c>
    </row>
    <row r="818" spans="2:11" x14ac:dyDescent="0.2">
      <c r="B818" s="34">
        <v>44656</v>
      </c>
      <c r="K818" s="34">
        <v>44656</v>
      </c>
    </row>
    <row r="819" spans="2:11" x14ac:dyDescent="0.2">
      <c r="B819" s="34">
        <v>44663</v>
      </c>
      <c r="K819" s="34">
        <v>44663</v>
      </c>
    </row>
    <row r="820" spans="2:11" x14ac:dyDescent="0.2">
      <c r="B820" s="34">
        <v>44670</v>
      </c>
      <c r="K820" s="34">
        <v>44670</v>
      </c>
    </row>
    <row r="821" spans="2:11" x14ac:dyDescent="0.2">
      <c r="B821" s="34">
        <v>44677</v>
      </c>
      <c r="K821" s="34">
        <v>44677</v>
      </c>
    </row>
    <row r="822" spans="2:11" x14ac:dyDescent="0.2">
      <c r="B822" s="34">
        <v>44684</v>
      </c>
      <c r="K822" s="34">
        <v>44684</v>
      </c>
    </row>
    <row r="823" spans="2:11" x14ac:dyDescent="0.2">
      <c r="B823" s="34">
        <v>44691</v>
      </c>
      <c r="K823" s="34">
        <v>44691</v>
      </c>
    </row>
    <row r="824" spans="2:11" x14ac:dyDescent="0.2">
      <c r="B824" s="34">
        <v>44698</v>
      </c>
      <c r="K824" s="34">
        <v>44698</v>
      </c>
    </row>
    <row r="825" spans="2:11" x14ac:dyDescent="0.2">
      <c r="B825" s="34">
        <v>44705</v>
      </c>
      <c r="K825" s="34">
        <v>44705</v>
      </c>
    </row>
    <row r="826" spans="2:11" x14ac:dyDescent="0.2">
      <c r="B826" s="34">
        <v>44712</v>
      </c>
      <c r="K826" s="34">
        <v>44712</v>
      </c>
    </row>
    <row r="827" spans="2:11" x14ac:dyDescent="0.2">
      <c r="B827" s="34">
        <v>44719</v>
      </c>
      <c r="K827" s="34">
        <v>44719</v>
      </c>
    </row>
    <row r="828" spans="2:11" x14ac:dyDescent="0.2">
      <c r="B828" s="34">
        <v>44726</v>
      </c>
      <c r="K828" s="34">
        <v>44726</v>
      </c>
    </row>
    <row r="829" spans="2:11" x14ac:dyDescent="0.2">
      <c r="B829" s="34">
        <v>44733</v>
      </c>
      <c r="K829" s="34">
        <v>44733</v>
      </c>
    </row>
    <row r="830" spans="2:11" x14ac:dyDescent="0.2">
      <c r="B830" s="34">
        <v>44740</v>
      </c>
      <c r="K830" s="34">
        <v>44740</v>
      </c>
    </row>
    <row r="831" spans="2:11" x14ac:dyDescent="0.2">
      <c r="B831" s="34">
        <v>44747</v>
      </c>
      <c r="K831" s="34">
        <v>44747</v>
      </c>
    </row>
    <row r="832" spans="2:11" x14ac:dyDescent="0.2">
      <c r="B832" s="34">
        <v>44754</v>
      </c>
      <c r="K832" s="34">
        <v>44754</v>
      </c>
    </row>
    <row r="833" spans="2:11" x14ac:dyDescent="0.2">
      <c r="B833" s="34">
        <v>44761</v>
      </c>
      <c r="K833" s="34">
        <v>44761</v>
      </c>
    </row>
    <row r="834" spans="2:11" x14ac:dyDescent="0.2">
      <c r="B834" s="34">
        <v>44768</v>
      </c>
      <c r="K834" s="34">
        <v>44768</v>
      </c>
    </row>
    <row r="835" spans="2:11" x14ac:dyDescent="0.2">
      <c r="B835" s="34">
        <v>44775</v>
      </c>
      <c r="K835" s="34">
        <v>44775</v>
      </c>
    </row>
    <row r="836" spans="2:11" x14ac:dyDescent="0.2">
      <c r="B836" s="34">
        <v>44782</v>
      </c>
      <c r="K836" s="34">
        <v>44782</v>
      </c>
    </row>
    <row r="837" spans="2:11" x14ac:dyDescent="0.2">
      <c r="B837" s="34">
        <v>44789</v>
      </c>
      <c r="K837" s="34">
        <v>44789</v>
      </c>
    </row>
    <row r="838" spans="2:11" x14ac:dyDescent="0.2">
      <c r="B838" s="34">
        <v>44796</v>
      </c>
      <c r="K838" s="34">
        <v>44796</v>
      </c>
    </row>
    <row r="839" spans="2:11" x14ac:dyDescent="0.2">
      <c r="B839" s="34">
        <v>44803</v>
      </c>
      <c r="K839" s="34">
        <v>44803</v>
      </c>
    </row>
    <row r="840" spans="2:11" x14ac:dyDescent="0.2">
      <c r="B840" s="34">
        <v>44810</v>
      </c>
      <c r="K840" s="34">
        <v>44810</v>
      </c>
    </row>
    <row r="841" spans="2:11" x14ac:dyDescent="0.2">
      <c r="B841" s="34">
        <v>44817</v>
      </c>
      <c r="K841" s="34">
        <v>44817</v>
      </c>
    </row>
    <row r="842" spans="2:11" x14ac:dyDescent="0.2">
      <c r="B842" s="34">
        <v>44824</v>
      </c>
      <c r="K842" s="34">
        <v>44824</v>
      </c>
    </row>
    <row r="843" spans="2:11" x14ac:dyDescent="0.2">
      <c r="B843" s="34">
        <v>44831</v>
      </c>
      <c r="K843" s="34">
        <v>44831</v>
      </c>
    </row>
    <row r="844" spans="2:11" x14ac:dyDescent="0.2">
      <c r="B844" s="34">
        <v>44838</v>
      </c>
      <c r="K844" s="34">
        <v>44838</v>
      </c>
    </row>
    <row r="845" spans="2:11" x14ac:dyDescent="0.2">
      <c r="B845" s="34">
        <v>44845</v>
      </c>
      <c r="K845" s="34">
        <v>44845</v>
      </c>
    </row>
    <row r="846" spans="2:11" x14ac:dyDescent="0.2">
      <c r="B846" s="34">
        <v>44852</v>
      </c>
      <c r="K846" s="34">
        <v>44852</v>
      </c>
    </row>
    <row r="847" spans="2:11" x14ac:dyDescent="0.2">
      <c r="B847" s="34">
        <v>44859</v>
      </c>
      <c r="K847" s="34">
        <v>44859</v>
      </c>
    </row>
    <row r="848" spans="2:11" x14ac:dyDescent="0.2">
      <c r="B848" s="34">
        <v>44866</v>
      </c>
      <c r="K848" s="34">
        <v>44866</v>
      </c>
    </row>
    <row r="849" spans="2:11" x14ac:dyDescent="0.2">
      <c r="B849" s="34">
        <v>44873</v>
      </c>
      <c r="K849" s="34">
        <v>44873</v>
      </c>
    </row>
    <row r="850" spans="2:11" x14ac:dyDescent="0.2">
      <c r="B850" s="34">
        <v>44880</v>
      </c>
      <c r="K850" s="34">
        <v>44880</v>
      </c>
    </row>
    <row r="851" spans="2:11" x14ac:dyDescent="0.2">
      <c r="B851" s="34">
        <v>44887</v>
      </c>
      <c r="K851" s="34">
        <v>44887</v>
      </c>
    </row>
    <row r="852" spans="2:11" x14ac:dyDescent="0.2">
      <c r="B852" s="34">
        <v>44894</v>
      </c>
      <c r="K852" s="34">
        <v>44894</v>
      </c>
    </row>
    <row r="853" spans="2:11" x14ac:dyDescent="0.2">
      <c r="B853" s="34">
        <v>44901</v>
      </c>
      <c r="K853" s="34">
        <v>44901</v>
      </c>
    </row>
    <row r="854" spans="2:11" x14ac:dyDescent="0.2">
      <c r="B854" s="34">
        <v>44908</v>
      </c>
      <c r="K854" s="34">
        <v>44908</v>
      </c>
    </row>
    <row r="855" spans="2:11" x14ac:dyDescent="0.2">
      <c r="B855" s="34">
        <v>44915</v>
      </c>
      <c r="K855" s="34">
        <v>44915</v>
      </c>
    </row>
    <row r="856" spans="2:11" x14ac:dyDescent="0.2">
      <c r="B856" s="34">
        <v>44922</v>
      </c>
      <c r="K856" s="34">
        <v>44922</v>
      </c>
    </row>
    <row r="857" spans="2:11" x14ac:dyDescent="0.2">
      <c r="B857" s="34">
        <v>44929</v>
      </c>
      <c r="K857" s="34">
        <v>44929</v>
      </c>
    </row>
    <row r="858" spans="2:11" x14ac:dyDescent="0.2">
      <c r="B858" s="34">
        <v>44936</v>
      </c>
      <c r="K858" s="34">
        <v>44936</v>
      </c>
    </row>
    <row r="859" spans="2:11" x14ac:dyDescent="0.2">
      <c r="B859" s="34">
        <v>44943</v>
      </c>
      <c r="K859" s="34">
        <v>44943</v>
      </c>
    </row>
    <row r="860" spans="2:11" x14ac:dyDescent="0.2">
      <c r="B860" s="34">
        <v>44950</v>
      </c>
      <c r="K860" s="34">
        <v>44950</v>
      </c>
    </row>
    <row r="861" spans="2:11" x14ac:dyDescent="0.2">
      <c r="B861" s="34">
        <v>44957</v>
      </c>
      <c r="K861" s="34">
        <v>44957</v>
      </c>
    </row>
    <row r="862" spans="2:11" x14ac:dyDescent="0.2">
      <c r="B862" s="34">
        <v>44964</v>
      </c>
      <c r="K862" s="34">
        <v>44964</v>
      </c>
    </row>
    <row r="863" spans="2:11" x14ac:dyDescent="0.2">
      <c r="B863" s="34">
        <v>44971</v>
      </c>
      <c r="K863" s="34">
        <v>44971</v>
      </c>
    </row>
    <row r="864" spans="2:11" x14ac:dyDescent="0.2">
      <c r="B864" s="34">
        <v>44978</v>
      </c>
      <c r="K864" s="34">
        <v>44978</v>
      </c>
    </row>
    <row r="865" spans="2:11" x14ac:dyDescent="0.2">
      <c r="B865" s="34">
        <v>44985</v>
      </c>
      <c r="K865" s="34">
        <v>44985</v>
      </c>
    </row>
    <row r="866" spans="2:11" x14ac:dyDescent="0.2">
      <c r="B866" s="34">
        <v>44992</v>
      </c>
      <c r="K866" s="34">
        <v>44992</v>
      </c>
    </row>
    <row r="867" spans="2:11" x14ac:dyDescent="0.2">
      <c r="B867" s="34">
        <v>44999</v>
      </c>
      <c r="K867" s="34">
        <v>44999</v>
      </c>
    </row>
    <row r="868" spans="2:11" x14ac:dyDescent="0.2">
      <c r="B868" s="34">
        <v>45006</v>
      </c>
      <c r="K868" s="34">
        <v>45006</v>
      </c>
    </row>
    <row r="869" spans="2:11" x14ac:dyDescent="0.2">
      <c r="B869" s="34">
        <v>45013</v>
      </c>
      <c r="K869" s="34">
        <v>45013</v>
      </c>
    </row>
    <row r="870" spans="2:11" x14ac:dyDescent="0.2">
      <c r="B870" s="34">
        <v>45020</v>
      </c>
      <c r="K870" s="34">
        <v>45020</v>
      </c>
    </row>
    <row r="871" spans="2:11" x14ac:dyDescent="0.2">
      <c r="B871" s="34">
        <v>45027</v>
      </c>
      <c r="K871" s="34">
        <v>45027</v>
      </c>
    </row>
    <row r="872" spans="2:11" x14ac:dyDescent="0.2">
      <c r="B872" s="34">
        <v>45034</v>
      </c>
      <c r="K872" s="34">
        <v>45034</v>
      </c>
    </row>
    <row r="873" spans="2:11" x14ac:dyDescent="0.2">
      <c r="B873" s="34">
        <v>45041</v>
      </c>
      <c r="K873" s="34">
        <v>45041</v>
      </c>
    </row>
    <row r="874" spans="2:11" x14ac:dyDescent="0.2">
      <c r="B874" s="34">
        <v>45048</v>
      </c>
      <c r="K874" s="34">
        <v>45048</v>
      </c>
    </row>
    <row r="875" spans="2:11" x14ac:dyDescent="0.2">
      <c r="B875" s="34">
        <v>45055</v>
      </c>
      <c r="K875" s="34">
        <v>45055</v>
      </c>
    </row>
    <row r="876" spans="2:11" x14ac:dyDescent="0.2">
      <c r="B876" s="34">
        <v>45062</v>
      </c>
      <c r="K876" s="34">
        <v>45062</v>
      </c>
    </row>
    <row r="877" spans="2:11" x14ac:dyDescent="0.2">
      <c r="B877" s="34">
        <v>45069</v>
      </c>
      <c r="K877" s="34">
        <v>45069</v>
      </c>
    </row>
    <row r="878" spans="2:11" x14ac:dyDescent="0.2">
      <c r="B878" s="34">
        <v>45076</v>
      </c>
      <c r="K878" s="34">
        <v>45076</v>
      </c>
    </row>
    <row r="879" spans="2:11" x14ac:dyDescent="0.2">
      <c r="B879" s="34">
        <v>45083</v>
      </c>
      <c r="K879" s="34">
        <v>45083</v>
      </c>
    </row>
    <row r="880" spans="2:11" x14ac:dyDescent="0.2">
      <c r="B880" s="34">
        <v>45090</v>
      </c>
      <c r="K880" s="34">
        <v>45090</v>
      </c>
    </row>
    <row r="881" spans="2:11" x14ac:dyDescent="0.2">
      <c r="B881" s="34">
        <v>45097</v>
      </c>
      <c r="K881" s="34">
        <v>45097</v>
      </c>
    </row>
    <row r="882" spans="2:11" x14ac:dyDescent="0.2">
      <c r="B882" s="34">
        <v>45104</v>
      </c>
      <c r="K882" s="34">
        <v>45104</v>
      </c>
    </row>
    <row r="883" spans="2:11" x14ac:dyDescent="0.2">
      <c r="B883" s="34">
        <v>45111</v>
      </c>
      <c r="K883" s="34">
        <v>45111</v>
      </c>
    </row>
    <row r="884" spans="2:11" x14ac:dyDescent="0.2">
      <c r="B884" s="34">
        <v>45118</v>
      </c>
      <c r="K884" s="34">
        <v>45118</v>
      </c>
    </row>
    <row r="885" spans="2:11" x14ac:dyDescent="0.2">
      <c r="B885" s="34">
        <v>45125</v>
      </c>
      <c r="K885" s="34">
        <v>45125</v>
      </c>
    </row>
    <row r="886" spans="2:11" x14ac:dyDescent="0.2">
      <c r="B886" s="34">
        <v>45132</v>
      </c>
      <c r="K886" s="34">
        <v>45132</v>
      </c>
    </row>
    <row r="887" spans="2:11" x14ac:dyDescent="0.2">
      <c r="B887" s="34">
        <v>45139</v>
      </c>
      <c r="K887" s="34">
        <v>45139</v>
      </c>
    </row>
    <row r="888" spans="2:11" x14ac:dyDescent="0.2">
      <c r="B888" s="34">
        <v>45146</v>
      </c>
      <c r="K888" s="34">
        <v>45146</v>
      </c>
    </row>
    <row r="889" spans="2:11" x14ac:dyDescent="0.2">
      <c r="B889" s="34">
        <v>45153</v>
      </c>
      <c r="K889" s="34">
        <v>45153</v>
      </c>
    </row>
    <row r="890" spans="2:11" x14ac:dyDescent="0.2">
      <c r="B890" s="34">
        <v>45160</v>
      </c>
      <c r="K890" s="34">
        <v>45160</v>
      </c>
    </row>
    <row r="891" spans="2:11" x14ac:dyDescent="0.2">
      <c r="B891" s="34">
        <v>45167</v>
      </c>
      <c r="K891" s="34">
        <v>45167</v>
      </c>
    </row>
    <row r="892" spans="2:11" x14ac:dyDescent="0.2">
      <c r="B892" s="34">
        <v>45174</v>
      </c>
      <c r="K892" s="34">
        <v>45174</v>
      </c>
    </row>
    <row r="893" spans="2:11" x14ac:dyDescent="0.2">
      <c r="B893" s="34">
        <v>45181</v>
      </c>
      <c r="K893" s="34">
        <v>45181</v>
      </c>
    </row>
    <row r="894" spans="2:11" x14ac:dyDescent="0.2">
      <c r="B894" s="34">
        <v>45188</v>
      </c>
      <c r="K894" s="34">
        <v>45188</v>
      </c>
    </row>
    <row r="895" spans="2:11" x14ac:dyDescent="0.2">
      <c r="B895" s="34">
        <v>45195</v>
      </c>
      <c r="K895" s="34">
        <v>45195</v>
      </c>
    </row>
    <row r="896" spans="2:11" x14ac:dyDescent="0.2">
      <c r="B896" s="34">
        <v>45202</v>
      </c>
      <c r="K896" s="34">
        <v>45202</v>
      </c>
    </row>
    <row r="897" spans="2:11" x14ac:dyDescent="0.2">
      <c r="B897" s="34">
        <v>45209</v>
      </c>
      <c r="K897" s="34">
        <v>45209</v>
      </c>
    </row>
    <row r="898" spans="2:11" x14ac:dyDescent="0.2">
      <c r="B898" s="34">
        <v>45216</v>
      </c>
      <c r="K898" s="34">
        <v>45216</v>
      </c>
    </row>
    <row r="899" spans="2:11" x14ac:dyDescent="0.2">
      <c r="B899" s="34">
        <v>45223</v>
      </c>
      <c r="K899" s="34">
        <v>45223</v>
      </c>
    </row>
    <row r="900" spans="2:11" x14ac:dyDescent="0.2">
      <c r="B900" s="34">
        <v>45230</v>
      </c>
      <c r="K900" s="34">
        <v>45230</v>
      </c>
    </row>
    <row r="901" spans="2:11" x14ac:dyDescent="0.2">
      <c r="B901" s="34">
        <v>45237</v>
      </c>
      <c r="K901" s="34">
        <v>45237</v>
      </c>
    </row>
    <row r="902" spans="2:11" x14ac:dyDescent="0.2">
      <c r="B902" s="34">
        <v>45244</v>
      </c>
      <c r="K902" s="34">
        <v>45244</v>
      </c>
    </row>
    <row r="903" spans="2:11" x14ac:dyDescent="0.2">
      <c r="B903" s="34">
        <v>45251</v>
      </c>
      <c r="K903" s="34">
        <v>45251</v>
      </c>
    </row>
    <row r="904" spans="2:11" x14ac:dyDescent="0.2">
      <c r="B904" s="34">
        <v>45258</v>
      </c>
      <c r="K904" s="34">
        <v>45258</v>
      </c>
    </row>
    <row r="905" spans="2:11" x14ac:dyDescent="0.2">
      <c r="B905" s="34">
        <v>45265</v>
      </c>
      <c r="K905" s="34">
        <v>45265</v>
      </c>
    </row>
    <row r="906" spans="2:11" x14ac:dyDescent="0.2">
      <c r="B906" s="34">
        <v>45272</v>
      </c>
      <c r="K906" s="34">
        <v>45272</v>
      </c>
    </row>
    <row r="907" spans="2:11" x14ac:dyDescent="0.2">
      <c r="B907" s="34">
        <v>45279</v>
      </c>
      <c r="K907" s="34">
        <v>45279</v>
      </c>
    </row>
    <row r="908" spans="2:11" x14ac:dyDescent="0.2">
      <c r="B908" s="34">
        <v>45286</v>
      </c>
      <c r="K908" s="34">
        <v>45286</v>
      </c>
    </row>
    <row r="909" spans="2:11" x14ac:dyDescent="0.2">
      <c r="B909" s="34">
        <v>45293</v>
      </c>
      <c r="K909" s="34">
        <v>45293</v>
      </c>
    </row>
    <row r="910" spans="2:11" x14ac:dyDescent="0.2">
      <c r="B910" s="34">
        <v>45300</v>
      </c>
      <c r="K910" s="34">
        <v>45300</v>
      </c>
    </row>
    <row r="911" spans="2:11" x14ac:dyDescent="0.2">
      <c r="B911" s="34">
        <v>45307</v>
      </c>
      <c r="K911" s="34">
        <v>45307</v>
      </c>
    </row>
    <row r="912" spans="2:11" x14ac:dyDescent="0.2">
      <c r="B912" s="34">
        <v>45314</v>
      </c>
      <c r="K912" s="34">
        <v>45314</v>
      </c>
    </row>
    <row r="913" spans="2:11" x14ac:dyDescent="0.2">
      <c r="B913" s="34">
        <v>45321</v>
      </c>
      <c r="K913" s="34">
        <v>45321</v>
      </c>
    </row>
    <row r="914" spans="2:11" x14ac:dyDescent="0.2">
      <c r="B914" s="34">
        <v>45328</v>
      </c>
      <c r="K914" s="34">
        <v>45328</v>
      </c>
    </row>
    <row r="915" spans="2:11" x14ac:dyDescent="0.2">
      <c r="B915" s="34">
        <v>45335</v>
      </c>
      <c r="K915" s="34">
        <v>45335</v>
      </c>
    </row>
    <row r="916" spans="2:11" x14ac:dyDescent="0.2">
      <c r="B916" s="34">
        <v>45342</v>
      </c>
      <c r="K916" s="34">
        <v>45342</v>
      </c>
    </row>
    <row r="917" spans="2:11" x14ac:dyDescent="0.2">
      <c r="B917" s="34">
        <v>45349</v>
      </c>
      <c r="K917" s="34">
        <v>45349</v>
      </c>
    </row>
    <row r="918" spans="2:11" x14ac:dyDescent="0.2">
      <c r="B918" s="34">
        <v>45356</v>
      </c>
      <c r="K918" s="34">
        <v>45356</v>
      </c>
    </row>
    <row r="919" spans="2:11" x14ac:dyDescent="0.2">
      <c r="B919" s="34">
        <v>45363</v>
      </c>
      <c r="K919" s="34">
        <v>45363</v>
      </c>
    </row>
    <row r="920" spans="2:11" x14ac:dyDescent="0.2">
      <c r="B920" s="34">
        <v>45370</v>
      </c>
      <c r="K920" s="34">
        <v>45370</v>
      </c>
    </row>
    <row r="921" spans="2:11" x14ac:dyDescent="0.2">
      <c r="B921" s="34">
        <v>45377</v>
      </c>
      <c r="K921" s="34">
        <v>45377</v>
      </c>
    </row>
    <row r="922" spans="2:11" x14ac:dyDescent="0.2">
      <c r="B922" s="34">
        <v>45384</v>
      </c>
      <c r="K922" s="34">
        <v>45384</v>
      </c>
    </row>
    <row r="923" spans="2:11" x14ac:dyDescent="0.2">
      <c r="B923" s="34">
        <v>45391</v>
      </c>
      <c r="K923" s="34">
        <v>45391</v>
      </c>
    </row>
    <row r="924" spans="2:11" x14ac:dyDescent="0.2">
      <c r="B924" s="34">
        <v>45398</v>
      </c>
      <c r="K924" s="34">
        <v>45398</v>
      </c>
    </row>
    <row r="925" spans="2:11" x14ac:dyDescent="0.2">
      <c r="B925" s="34">
        <v>45405</v>
      </c>
      <c r="K925" s="34">
        <v>45405</v>
      </c>
    </row>
    <row r="926" spans="2:11" x14ac:dyDescent="0.2">
      <c r="B926" s="34">
        <v>45412</v>
      </c>
      <c r="K926" s="34">
        <v>45412</v>
      </c>
    </row>
    <row r="927" spans="2:11" x14ac:dyDescent="0.2">
      <c r="B927" s="34">
        <v>45419</v>
      </c>
      <c r="K927" s="34">
        <v>45419</v>
      </c>
    </row>
    <row r="928" spans="2:11" x14ac:dyDescent="0.2">
      <c r="B928" s="34">
        <v>45426</v>
      </c>
      <c r="K928" s="34">
        <v>45426</v>
      </c>
    </row>
    <row r="929" spans="2:11" x14ac:dyDescent="0.2">
      <c r="B929" s="34">
        <v>45433</v>
      </c>
      <c r="K929" s="34">
        <v>45433</v>
      </c>
    </row>
    <row r="930" spans="2:11" x14ac:dyDescent="0.2">
      <c r="B930" s="34">
        <v>45440</v>
      </c>
      <c r="K930" s="34">
        <v>45440</v>
      </c>
    </row>
    <row r="931" spans="2:11" x14ac:dyDescent="0.2">
      <c r="B931" s="34">
        <v>45447</v>
      </c>
      <c r="K931" s="34">
        <v>45447</v>
      </c>
    </row>
    <row r="932" spans="2:11" x14ac:dyDescent="0.2">
      <c r="B932" s="34">
        <v>45454</v>
      </c>
      <c r="K932" s="34">
        <v>45454</v>
      </c>
    </row>
    <row r="933" spans="2:11" x14ac:dyDescent="0.2">
      <c r="B933" s="34">
        <v>45461</v>
      </c>
      <c r="K933" s="34">
        <v>45461</v>
      </c>
    </row>
    <row r="934" spans="2:11" x14ac:dyDescent="0.2">
      <c r="B934" s="34">
        <v>45468</v>
      </c>
      <c r="K934" s="34">
        <v>45468</v>
      </c>
    </row>
    <row r="935" spans="2:11" x14ac:dyDescent="0.2">
      <c r="B935" s="34">
        <v>45475</v>
      </c>
      <c r="K935" s="34">
        <v>45475</v>
      </c>
    </row>
    <row r="936" spans="2:11" x14ac:dyDescent="0.2">
      <c r="B936" s="34">
        <v>45482</v>
      </c>
      <c r="K936" s="34">
        <v>45482</v>
      </c>
    </row>
    <row r="937" spans="2:11" x14ac:dyDescent="0.2">
      <c r="B937" s="34">
        <v>45489</v>
      </c>
      <c r="K937" s="34">
        <v>45489</v>
      </c>
    </row>
    <row r="938" spans="2:11" x14ac:dyDescent="0.2">
      <c r="B938" s="34">
        <v>45496</v>
      </c>
      <c r="K938" s="34">
        <v>45496</v>
      </c>
    </row>
    <row r="939" spans="2:11" x14ac:dyDescent="0.2">
      <c r="B939" s="34">
        <v>45503</v>
      </c>
      <c r="K939" s="34">
        <v>45503</v>
      </c>
    </row>
    <row r="940" spans="2:11" x14ac:dyDescent="0.2">
      <c r="B940" s="34">
        <v>45510</v>
      </c>
      <c r="K940" s="34">
        <v>45510</v>
      </c>
    </row>
    <row r="941" spans="2:11" x14ac:dyDescent="0.2">
      <c r="B941" s="34">
        <v>45517</v>
      </c>
      <c r="K941" s="34">
        <v>45517</v>
      </c>
    </row>
    <row r="942" spans="2:11" x14ac:dyDescent="0.2">
      <c r="B942" s="34">
        <v>45524</v>
      </c>
      <c r="K942" s="34">
        <v>45524</v>
      </c>
    </row>
    <row r="943" spans="2:11" x14ac:dyDescent="0.2">
      <c r="B943" s="34">
        <v>45531</v>
      </c>
      <c r="K943" s="34">
        <v>45531</v>
      </c>
    </row>
    <row r="944" spans="2:11" x14ac:dyDescent="0.2">
      <c r="B944" s="34">
        <v>45538</v>
      </c>
      <c r="K944" s="34">
        <v>45538</v>
      </c>
    </row>
    <row r="945" spans="2:11" x14ac:dyDescent="0.2">
      <c r="B945" s="34">
        <v>45545</v>
      </c>
      <c r="K945" s="34">
        <v>45545</v>
      </c>
    </row>
    <row r="946" spans="2:11" x14ac:dyDescent="0.2">
      <c r="B946" s="34">
        <v>45552</v>
      </c>
      <c r="K946" s="34">
        <v>45552</v>
      </c>
    </row>
    <row r="947" spans="2:11" x14ac:dyDescent="0.2">
      <c r="B947" s="34">
        <v>45559</v>
      </c>
      <c r="K947" s="34">
        <v>45559</v>
      </c>
    </row>
    <row r="948" spans="2:11" x14ac:dyDescent="0.2">
      <c r="B948" s="34">
        <v>45566</v>
      </c>
      <c r="K948" s="34">
        <v>45566</v>
      </c>
    </row>
    <row r="949" spans="2:11" x14ac:dyDescent="0.2">
      <c r="B949" s="34">
        <v>45573</v>
      </c>
      <c r="K949" s="34">
        <v>45573</v>
      </c>
    </row>
    <row r="950" spans="2:11" x14ac:dyDescent="0.2">
      <c r="B950" s="34">
        <v>45580</v>
      </c>
      <c r="K950" s="34">
        <v>45580</v>
      </c>
    </row>
    <row r="951" spans="2:11" x14ac:dyDescent="0.2">
      <c r="B951" s="34">
        <v>45587</v>
      </c>
      <c r="K951" s="34">
        <v>45587</v>
      </c>
    </row>
    <row r="952" spans="2:11" x14ac:dyDescent="0.2">
      <c r="B952" s="34">
        <v>45594</v>
      </c>
      <c r="K952" s="34">
        <v>45594</v>
      </c>
    </row>
    <row r="953" spans="2:11" x14ac:dyDescent="0.2">
      <c r="B953" s="34">
        <v>45601</v>
      </c>
      <c r="K953" s="34">
        <v>45601</v>
      </c>
    </row>
    <row r="954" spans="2:11" x14ac:dyDescent="0.2">
      <c r="B954" s="34">
        <v>45608</v>
      </c>
      <c r="K954" s="34">
        <v>45608</v>
      </c>
    </row>
    <row r="955" spans="2:11" x14ac:dyDescent="0.2">
      <c r="B955" s="34">
        <v>45615</v>
      </c>
      <c r="K955" s="34">
        <v>45615</v>
      </c>
    </row>
    <row r="956" spans="2:11" x14ac:dyDescent="0.2">
      <c r="B956" s="34">
        <v>45622</v>
      </c>
      <c r="K956" s="34">
        <v>45622</v>
      </c>
    </row>
    <row r="957" spans="2:11" x14ac:dyDescent="0.2">
      <c r="B957" s="34">
        <v>45629</v>
      </c>
      <c r="K957" s="34">
        <v>45629</v>
      </c>
    </row>
    <row r="958" spans="2:11" x14ac:dyDescent="0.2">
      <c r="B958" s="34">
        <v>45636</v>
      </c>
      <c r="K958" s="34">
        <v>45636</v>
      </c>
    </row>
    <row r="959" spans="2:11" x14ac:dyDescent="0.2">
      <c r="B959" s="34">
        <v>45643</v>
      </c>
      <c r="K959" s="34">
        <v>45643</v>
      </c>
    </row>
    <row r="960" spans="2:11" x14ac:dyDescent="0.2">
      <c r="B960" s="34">
        <v>45650</v>
      </c>
      <c r="K960" s="34">
        <v>45650</v>
      </c>
    </row>
    <row r="961" spans="2:11" x14ac:dyDescent="0.2">
      <c r="B961" s="34">
        <v>45657</v>
      </c>
      <c r="K961" s="34">
        <v>45657</v>
      </c>
    </row>
    <row r="962" spans="2:11" x14ac:dyDescent="0.2">
      <c r="B962" s="34">
        <v>45664</v>
      </c>
      <c r="K962" s="34">
        <v>45664</v>
      </c>
    </row>
    <row r="963" spans="2:11" x14ac:dyDescent="0.2">
      <c r="B963" s="34">
        <v>45671</v>
      </c>
      <c r="K963" s="34">
        <v>45671</v>
      </c>
    </row>
    <row r="964" spans="2:11" x14ac:dyDescent="0.2">
      <c r="B964" s="34">
        <v>45678</v>
      </c>
      <c r="K964" s="34">
        <v>45678</v>
      </c>
    </row>
    <row r="965" spans="2:11" x14ac:dyDescent="0.2">
      <c r="B965" s="34">
        <v>45685</v>
      </c>
      <c r="K965" s="34">
        <v>45685</v>
      </c>
    </row>
    <row r="966" spans="2:11" x14ac:dyDescent="0.2">
      <c r="B966" s="34">
        <v>45692</v>
      </c>
      <c r="K966" s="34">
        <v>45692</v>
      </c>
    </row>
    <row r="967" spans="2:11" x14ac:dyDescent="0.2">
      <c r="B967" s="34">
        <v>45699</v>
      </c>
      <c r="K967" s="34">
        <v>45699</v>
      </c>
    </row>
    <row r="968" spans="2:11" x14ac:dyDescent="0.2">
      <c r="B968" s="34">
        <v>45706</v>
      </c>
      <c r="K968" s="34">
        <v>45706</v>
      </c>
    </row>
    <row r="969" spans="2:11" x14ac:dyDescent="0.2">
      <c r="B969" s="34">
        <v>45713</v>
      </c>
      <c r="K969" s="34">
        <v>45713</v>
      </c>
    </row>
    <row r="970" spans="2:11" x14ac:dyDescent="0.2">
      <c r="B970" s="34">
        <v>45720</v>
      </c>
      <c r="K970" s="34">
        <v>45720</v>
      </c>
    </row>
    <row r="971" spans="2:11" x14ac:dyDescent="0.2">
      <c r="B971" s="34">
        <v>45727</v>
      </c>
      <c r="K971" s="34">
        <v>45727</v>
      </c>
    </row>
    <row r="972" spans="2:11" x14ac:dyDescent="0.2">
      <c r="B972" s="34">
        <v>45734</v>
      </c>
      <c r="K972" s="34">
        <v>45734</v>
      </c>
    </row>
    <row r="973" spans="2:11" x14ac:dyDescent="0.2">
      <c r="B973" s="34">
        <v>45741</v>
      </c>
      <c r="K973" s="34">
        <v>45741</v>
      </c>
    </row>
    <row r="974" spans="2:11" x14ac:dyDescent="0.2">
      <c r="B974" s="34">
        <v>45748</v>
      </c>
      <c r="K974" s="34">
        <v>45748</v>
      </c>
    </row>
    <row r="975" spans="2:11" x14ac:dyDescent="0.2">
      <c r="B975" s="34">
        <v>45755</v>
      </c>
      <c r="K975" s="34">
        <v>45755</v>
      </c>
    </row>
    <row r="976" spans="2:11" x14ac:dyDescent="0.2">
      <c r="B976" s="34">
        <v>45762</v>
      </c>
      <c r="K976" s="34">
        <v>45762</v>
      </c>
    </row>
    <row r="977" spans="2:11" x14ac:dyDescent="0.2">
      <c r="B977" s="34">
        <v>45769</v>
      </c>
      <c r="K977" s="34">
        <v>45769</v>
      </c>
    </row>
    <row r="978" spans="2:11" x14ac:dyDescent="0.2">
      <c r="B978" s="34">
        <v>45776</v>
      </c>
      <c r="K978" s="34">
        <v>45776</v>
      </c>
    </row>
    <row r="979" spans="2:11" x14ac:dyDescent="0.2">
      <c r="B979" s="34">
        <v>45783</v>
      </c>
      <c r="K979" s="34">
        <v>45783</v>
      </c>
    </row>
    <row r="980" spans="2:11" x14ac:dyDescent="0.2">
      <c r="B980" s="34">
        <v>45790</v>
      </c>
      <c r="K980" s="34">
        <v>45790</v>
      </c>
    </row>
    <row r="981" spans="2:11" x14ac:dyDescent="0.2">
      <c r="B981" s="34">
        <v>45797</v>
      </c>
      <c r="K981" s="34">
        <v>45797</v>
      </c>
    </row>
    <row r="982" spans="2:11" x14ac:dyDescent="0.2">
      <c r="B982" s="34">
        <v>45804</v>
      </c>
      <c r="K982" s="34">
        <v>45804</v>
      </c>
    </row>
    <row r="983" spans="2:11" x14ac:dyDescent="0.2">
      <c r="B983" s="34">
        <v>45811</v>
      </c>
      <c r="K983" s="34">
        <v>45811</v>
      </c>
    </row>
    <row r="984" spans="2:11" x14ac:dyDescent="0.2">
      <c r="B984" s="34">
        <v>45818</v>
      </c>
      <c r="K984" s="34">
        <v>45818</v>
      </c>
    </row>
    <row r="985" spans="2:11" x14ac:dyDescent="0.2">
      <c r="B985" s="34">
        <v>45825</v>
      </c>
      <c r="K985" s="34">
        <v>45825</v>
      </c>
    </row>
    <row r="986" spans="2:11" x14ac:dyDescent="0.2">
      <c r="B986" s="34">
        <v>45832</v>
      </c>
      <c r="K986" s="34">
        <v>45832</v>
      </c>
    </row>
    <row r="987" spans="2:11" x14ac:dyDescent="0.2">
      <c r="B987" s="34">
        <v>45839</v>
      </c>
      <c r="K987" s="34">
        <v>45839</v>
      </c>
    </row>
    <row r="988" spans="2:11" x14ac:dyDescent="0.2">
      <c r="B988" s="34">
        <v>45846</v>
      </c>
      <c r="K988" s="34">
        <v>45846</v>
      </c>
    </row>
    <row r="989" spans="2:11" x14ac:dyDescent="0.2">
      <c r="B989" s="34">
        <v>45853</v>
      </c>
      <c r="K989" s="34">
        <v>45853</v>
      </c>
    </row>
    <row r="990" spans="2:11" x14ac:dyDescent="0.2">
      <c r="B990" s="34">
        <v>45860</v>
      </c>
      <c r="K990" s="34">
        <v>45860</v>
      </c>
    </row>
    <row r="991" spans="2:11" x14ac:dyDescent="0.2">
      <c r="B991" s="34">
        <v>45867</v>
      </c>
      <c r="K991" s="34">
        <v>45867</v>
      </c>
    </row>
    <row r="992" spans="2:11" x14ac:dyDescent="0.2">
      <c r="B992" s="34">
        <v>45874</v>
      </c>
      <c r="K992" s="34">
        <v>45874</v>
      </c>
    </row>
    <row r="993" spans="2:11" x14ac:dyDescent="0.2">
      <c r="B993" s="34">
        <v>45881</v>
      </c>
      <c r="K993" s="34">
        <v>45881</v>
      </c>
    </row>
    <row r="994" spans="2:11" x14ac:dyDescent="0.2">
      <c r="B994" s="34">
        <v>45888</v>
      </c>
      <c r="K994" s="34">
        <v>45888</v>
      </c>
    </row>
    <row r="995" spans="2:11" x14ac:dyDescent="0.2">
      <c r="B995" s="34">
        <v>45895</v>
      </c>
      <c r="K995" s="34">
        <v>45895</v>
      </c>
    </row>
    <row r="996" spans="2:11" x14ac:dyDescent="0.2">
      <c r="B996" s="34">
        <v>45902</v>
      </c>
      <c r="K996" s="34">
        <v>45902</v>
      </c>
    </row>
    <row r="997" spans="2:11" x14ac:dyDescent="0.2">
      <c r="B997" s="34">
        <v>45909</v>
      </c>
      <c r="K997" s="34">
        <v>45909</v>
      </c>
    </row>
    <row r="998" spans="2:11" x14ac:dyDescent="0.2">
      <c r="B998" s="34">
        <v>45916</v>
      </c>
      <c r="K998" s="34">
        <v>45916</v>
      </c>
    </row>
    <row r="999" spans="2:11" x14ac:dyDescent="0.2">
      <c r="B999" s="34">
        <v>45923</v>
      </c>
      <c r="K999" s="34">
        <v>45923</v>
      </c>
    </row>
    <row r="1000" spans="2:11" x14ac:dyDescent="0.2">
      <c r="B1000" s="34">
        <v>45930</v>
      </c>
      <c r="K1000" s="34">
        <v>45930</v>
      </c>
    </row>
    <row r="1001" spans="2:11" x14ac:dyDescent="0.2">
      <c r="B1001" s="34">
        <v>45937</v>
      </c>
      <c r="K1001" s="34">
        <v>45937</v>
      </c>
    </row>
    <row r="1002" spans="2:11" x14ac:dyDescent="0.2">
      <c r="B1002" s="34">
        <v>45944</v>
      </c>
      <c r="K1002" s="34">
        <v>45944</v>
      </c>
    </row>
    <row r="1003" spans="2:11" x14ac:dyDescent="0.2">
      <c r="B1003" s="34">
        <v>45951</v>
      </c>
      <c r="K1003" s="34">
        <v>45951</v>
      </c>
    </row>
    <row r="1004" spans="2:11" x14ac:dyDescent="0.2">
      <c r="B1004" s="34">
        <v>45958</v>
      </c>
      <c r="K1004" s="34">
        <v>45958</v>
      </c>
    </row>
    <row r="1005" spans="2:11" x14ac:dyDescent="0.2">
      <c r="B1005" s="34">
        <v>45965</v>
      </c>
      <c r="K1005" s="34">
        <v>45965</v>
      </c>
    </row>
    <row r="1006" spans="2:11" x14ac:dyDescent="0.2">
      <c r="B1006" s="34">
        <v>45972</v>
      </c>
      <c r="K1006" s="34">
        <v>45972</v>
      </c>
    </row>
    <row r="1007" spans="2:11" x14ac:dyDescent="0.2">
      <c r="B1007" s="34">
        <v>45979</v>
      </c>
      <c r="K1007" s="34">
        <v>45979</v>
      </c>
    </row>
    <row r="1008" spans="2:11" x14ac:dyDescent="0.2">
      <c r="B1008" s="34">
        <v>45986</v>
      </c>
      <c r="K1008" s="34">
        <v>45986</v>
      </c>
    </row>
    <row r="1009" spans="2:11" x14ac:dyDescent="0.2">
      <c r="B1009" s="34">
        <v>45993</v>
      </c>
      <c r="K1009" s="34">
        <v>45993</v>
      </c>
    </row>
    <row r="1010" spans="2:11" x14ac:dyDescent="0.2">
      <c r="B1010" s="34">
        <v>46000</v>
      </c>
      <c r="K1010" s="34">
        <v>46000</v>
      </c>
    </row>
    <row r="1011" spans="2:11" x14ac:dyDescent="0.2">
      <c r="B1011" s="34">
        <v>46007</v>
      </c>
      <c r="K1011" s="34">
        <v>46007</v>
      </c>
    </row>
    <row r="1012" spans="2:11" x14ac:dyDescent="0.2">
      <c r="B1012" s="34">
        <v>46014</v>
      </c>
      <c r="K1012" s="34">
        <v>46014</v>
      </c>
    </row>
    <row r="1013" spans="2:11" x14ac:dyDescent="0.2">
      <c r="B1013" s="34">
        <v>46021</v>
      </c>
      <c r="K1013" s="34">
        <v>46021</v>
      </c>
    </row>
    <row r="1014" spans="2:11" x14ac:dyDescent="0.2">
      <c r="B1014" s="34">
        <v>46028</v>
      </c>
      <c r="K1014" s="34">
        <v>46028</v>
      </c>
    </row>
    <row r="1015" spans="2:11" x14ac:dyDescent="0.2">
      <c r="B1015" s="34">
        <v>46035</v>
      </c>
      <c r="K1015" s="34">
        <v>46035</v>
      </c>
    </row>
    <row r="1016" spans="2:11" x14ac:dyDescent="0.2">
      <c r="B1016" s="34">
        <v>46042</v>
      </c>
      <c r="K1016" s="34">
        <v>46042</v>
      </c>
    </row>
    <row r="1017" spans="2:11" x14ac:dyDescent="0.2">
      <c r="B1017" s="34">
        <v>46049</v>
      </c>
      <c r="K1017" s="34">
        <v>46049</v>
      </c>
    </row>
    <row r="1018" spans="2:11" x14ac:dyDescent="0.2">
      <c r="B1018" s="34">
        <v>46056</v>
      </c>
      <c r="K1018" s="34">
        <v>46056</v>
      </c>
    </row>
    <row r="1019" spans="2:11" x14ac:dyDescent="0.2">
      <c r="B1019" s="34">
        <v>46063</v>
      </c>
      <c r="K1019" s="34">
        <v>46063</v>
      </c>
    </row>
    <row r="1020" spans="2:11" x14ac:dyDescent="0.2">
      <c r="B1020" s="34">
        <v>46070</v>
      </c>
      <c r="K1020" s="34">
        <v>46070</v>
      </c>
    </row>
    <row r="1021" spans="2:11" x14ac:dyDescent="0.2">
      <c r="B1021" s="34">
        <v>46077</v>
      </c>
      <c r="K1021" s="34">
        <v>46077</v>
      </c>
    </row>
    <row r="1022" spans="2:11" x14ac:dyDescent="0.2">
      <c r="B1022" s="34">
        <v>46084</v>
      </c>
      <c r="K1022" s="34">
        <v>46084</v>
      </c>
    </row>
    <row r="1023" spans="2:11" x14ac:dyDescent="0.2">
      <c r="B1023" s="34">
        <v>46091</v>
      </c>
      <c r="K1023" s="34">
        <v>46091</v>
      </c>
    </row>
    <row r="1024" spans="2:11" x14ac:dyDescent="0.2">
      <c r="B1024" s="34">
        <v>46098</v>
      </c>
      <c r="K1024" s="34">
        <v>46098</v>
      </c>
    </row>
    <row r="1025" spans="2:11" x14ac:dyDescent="0.2">
      <c r="B1025" s="34">
        <v>46105</v>
      </c>
      <c r="K1025" s="34">
        <v>46105</v>
      </c>
    </row>
    <row r="1026" spans="2:11" x14ac:dyDescent="0.2">
      <c r="B1026" s="34">
        <v>46112</v>
      </c>
      <c r="K1026" s="34">
        <v>46112</v>
      </c>
    </row>
    <row r="1027" spans="2:11" x14ac:dyDescent="0.2">
      <c r="B1027" s="34">
        <v>46119</v>
      </c>
      <c r="K1027" s="34">
        <v>46119</v>
      </c>
    </row>
    <row r="1028" spans="2:11" x14ac:dyDescent="0.2">
      <c r="B1028" s="34">
        <v>46126</v>
      </c>
      <c r="K1028" s="34">
        <v>46126</v>
      </c>
    </row>
    <row r="1029" spans="2:11" x14ac:dyDescent="0.2">
      <c r="B1029" s="34">
        <v>46133</v>
      </c>
      <c r="K1029" s="34">
        <v>46133</v>
      </c>
    </row>
    <row r="1030" spans="2:11" x14ac:dyDescent="0.2">
      <c r="B1030" s="34">
        <v>46140</v>
      </c>
      <c r="K1030" s="34">
        <v>46140</v>
      </c>
    </row>
    <row r="1031" spans="2:11" x14ac:dyDescent="0.2">
      <c r="B1031" s="34">
        <v>46147</v>
      </c>
      <c r="K1031" s="34">
        <v>46147</v>
      </c>
    </row>
    <row r="1032" spans="2:11" x14ac:dyDescent="0.2">
      <c r="B1032" s="34">
        <v>46154</v>
      </c>
      <c r="K1032" s="34">
        <v>46154</v>
      </c>
    </row>
    <row r="1033" spans="2:11" x14ac:dyDescent="0.2">
      <c r="B1033" s="34">
        <v>46161</v>
      </c>
      <c r="K1033" s="34">
        <v>46161</v>
      </c>
    </row>
    <row r="1034" spans="2:11" x14ac:dyDescent="0.2">
      <c r="B1034" s="34">
        <v>46168</v>
      </c>
      <c r="K1034" s="34">
        <v>46168</v>
      </c>
    </row>
    <row r="1035" spans="2:11" x14ac:dyDescent="0.2">
      <c r="B1035" s="34">
        <v>46175</v>
      </c>
      <c r="K1035" s="34">
        <v>46175</v>
      </c>
    </row>
    <row r="1036" spans="2:11" x14ac:dyDescent="0.2">
      <c r="B1036" s="34">
        <v>46182</v>
      </c>
      <c r="K1036" s="34">
        <v>46182</v>
      </c>
    </row>
    <row r="1037" spans="2:11" x14ac:dyDescent="0.2">
      <c r="B1037" s="34">
        <v>46189</v>
      </c>
      <c r="K1037" s="34">
        <v>46189</v>
      </c>
    </row>
    <row r="1038" spans="2:11" x14ac:dyDescent="0.2">
      <c r="B1038" s="34">
        <v>46196</v>
      </c>
      <c r="K1038" s="34">
        <v>46196</v>
      </c>
    </row>
    <row r="1039" spans="2:11" x14ac:dyDescent="0.2">
      <c r="B1039" s="34">
        <v>46203</v>
      </c>
      <c r="K1039" s="34">
        <v>46203</v>
      </c>
    </row>
    <row r="1040" spans="2:11" x14ac:dyDescent="0.2">
      <c r="B1040" s="34">
        <v>46210</v>
      </c>
      <c r="K1040" s="34">
        <v>46210</v>
      </c>
    </row>
    <row r="1041" spans="2:11" x14ac:dyDescent="0.2">
      <c r="B1041" s="34">
        <v>46217</v>
      </c>
      <c r="K1041" s="34">
        <v>46217</v>
      </c>
    </row>
    <row r="1042" spans="2:11" x14ac:dyDescent="0.2">
      <c r="B1042" s="34">
        <v>46224</v>
      </c>
      <c r="K1042" s="34">
        <v>46224</v>
      </c>
    </row>
    <row r="1043" spans="2:11" x14ac:dyDescent="0.2">
      <c r="B1043" s="34">
        <v>46231</v>
      </c>
      <c r="K1043" s="34">
        <v>46231</v>
      </c>
    </row>
    <row r="1044" spans="2:11" x14ac:dyDescent="0.2">
      <c r="B1044" s="34">
        <v>46238</v>
      </c>
      <c r="K1044" s="34">
        <v>46238</v>
      </c>
    </row>
    <row r="1045" spans="2:11" x14ac:dyDescent="0.2">
      <c r="B1045" s="34">
        <v>46245</v>
      </c>
      <c r="K1045" s="34">
        <v>46245</v>
      </c>
    </row>
    <row r="1046" spans="2:11" x14ac:dyDescent="0.2">
      <c r="B1046" s="34">
        <v>46252</v>
      </c>
      <c r="K1046" s="34">
        <v>46252</v>
      </c>
    </row>
    <row r="1047" spans="2:11" x14ac:dyDescent="0.2">
      <c r="B1047" s="34">
        <v>46259</v>
      </c>
      <c r="K1047" s="34">
        <v>46259</v>
      </c>
    </row>
    <row r="1048" spans="2:11" x14ac:dyDescent="0.2">
      <c r="B1048" s="34">
        <v>46266</v>
      </c>
      <c r="K1048" s="34">
        <v>46266</v>
      </c>
    </row>
    <row r="1049" spans="2:11" x14ac:dyDescent="0.2">
      <c r="B1049" s="34">
        <v>46273</v>
      </c>
      <c r="K1049" s="34">
        <v>46273</v>
      </c>
    </row>
    <row r="1050" spans="2:11" x14ac:dyDescent="0.2">
      <c r="B1050" s="34">
        <v>46280</v>
      </c>
      <c r="K1050" s="34">
        <v>46280</v>
      </c>
    </row>
    <row r="1051" spans="2:11" x14ac:dyDescent="0.2">
      <c r="B1051" s="34">
        <v>46287</v>
      </c>
      <c r="K1051" s="34">
        <v>46287</v>
      </c>
    </row>
    <row r="1052" spans="2:11" x14ac:dyDescent="0.2">
      <c r="B1052" s="34">
        <v>46294</v>
      </c>
      <c r="K1052" s="34">
        <v>46294</v>
      </c>
    </row>
    <row r="1053" spans="2:11" x14ac:dyDescent="0.2">
      <c r="B1053" s="34">
        <v>46301</v>
      </c>
      <c r="K1053" s="34">
        <v>46301</v>
      </c>
    </row>
    <row r="1054" spans="2:11" x14ac:dyDescent="0.2">
      <c r="B1054" s="34">
        <v>46308</v>
      </c>
      <c r="K1054" s="34">
        <v>46308</v>
      </c>
    </row>
    <row r="1055" spans="2:11" x14ac:dyDescent="0.2">
      <c r="B1055" s="34">
        <v>46315</v>
      </c>
      <c r="K1055" s="34">
        <v>46315</v>
      </c>
    </row>
    <row r="1056" spans="2:11" x14ac:dyDescent="0.2">
      <c r="B1056" s="34">
        <v>46322</v>
      </c>
      <c r="K1056" s="34">
        <v>46322</v>
      </c>
    </row>
    <row r="1057" spans="2:11" x14ac:dyDescent="0.2">
      <c r="B1057" s="34">
        <v>46329</v>
      </c>
      <c r="K1057" s="34">
        <v>46329</v>
      </c>
    </row>
    <row r="1058" spans="2:11" x14ac:dyDescent="0.2">
      <c r="B1058" s="34">
        <v>46336</v>
      </c>
      <c r="K1058" s="34">
        <v>46336</v>
      </c>
    </row>
    <row r="1059" spans="2:11" x14ac:dyDescent="0.2">
      <c r="B1059" s="34">
        <v>46343</v>
      </c>
      <c r="K1059" s="34">
        <v>46343</v>
      </c>
    </row>
    <row r="1060" spans="2:11" x14ac:dyDescent="0.2">
      <c r="B1060" s="34">
        <v>46350</v>
      </c>
      <c r="K1060" s="34">
        <v>46350</v>
      </c>
    </row>
    <row r="1061" spans="2:11" x14ac:dyDescent="0.2">
      <c r="B1061" s="34">
        <v>46357</v>
      </c>
      <c r="K1061" s="34">
        <v>46357</v>
      </c>
    </row>
    <row r="1062" spans="2:11" x14ac:dyDescent="0.2">
      <c r="B1062" s="34">
        <v>46364</v>
      </c>
      <c r="K1062" s="34">
        <v>46364</v>
      </c>
    </row>
    <row r="1063" spans="2:11" x14ac:dyDescent="0.2">
      <c r="B1063" s="34">
        <v>46371</v>
      </c>
      <c r="K1063" s="34">
        <v>46371</v>
      </c>
    </row>
    <row r="1064" spans="2:11" x14ac:dyDescent="0.2">
      <c r="B1064" s="34">
        <v>46378</v>
      </c>
      <c r="K1064" s="34">
        <v>46378</v>
      </c>
    </row>
    <row r="1065" spans="2:11" x14ac:dyDescent="0.2">
      <c r="B1065" s="34">
        <v>46385</v>
      </c>
      <c r="K1065" s="34">
        <v>46385</v>
      </c>
    </row>
    <row r="1066" spans="2:11" x14ac:dyDescent="0.2">
      <c r="B1066" s="34">
        <v>46392</v>
      </c>
      <c r="K1066" s="34">
        <v>46392</v>
      </c>
    </row>
    <row r="1067" spans="2:11" x14ac:dyDescent="0.2">
      <c r="B1067" s="34">
        <v>46399</v>
      </c>
      <c r="K1067" s="34">
        <v>46399</v>
      </c>
    </row>
    <row r="1068" spans="2:11" x14ac:dyDescent="0.2">
      <c r="B1068" s="34">
        <v>46406</v>
      </c>
      <c r="K1068" s="34">
        <v>46406</v>
      </c>
    </row>
    <row r="1069" spans="2:11" x14ac:dyDescent="0.2">
      <c r="B1069" s="34">
        <v>46413</v>
      </c>
      <c r="K1069" s="34">
        <v>46413</v>
      </c>
    </row>
    <row r="1070" spans="2:11" x14ac:dyDescent="0.2">
      <c r="B1070" s="34">
        <v>46420</v>
      </c>
      <c r="K1070" s="34">
        <v>46420</v>
      </c>
    </row>
    <row r="1071" spans="2:11" x14ac:dyDescent="0.2">
      <c r="B1071" s="34">
        <v>46427</v>
      </c>
      <c r="K1071" s="34">
        <v>46427</v>
      </c>
    </row>
    <row r="1072" spans="2:11" x14ac:dyDescent="0.2">
      <c r="B1072" s="34">
        <v>46434</v>
      </c>
      <c r="K1072" s="34">
        <v>46434</v>
      </c>
    </row>
    <row r="1073" spans="2:11" x14ac:dyDescent="0.2">
      <c r="B1073" s="34">
        <v>46441</v>
      </c>
      <c r="K1073" s="34">
        <v>46441</v>
      </c>
    </row>
    <row r="1074" spans="2:11" x14ac:dyDescent="0.2">
      <c r="B1074" s="34">
        <v>46448</v>
      </c>
      <c r="K1074" s="34">
        <v>46448</v>
      </c>
    </row>
    <row r="1075" spans="2:11" x14ac:dyDescent="0.2">
      <c r="B1075" s="34">
        <v>46455</v>
      </c>
      <c r="K1075" s="34">
        <v>46455</v>
      </c>
    </row>
    <row r="1076" spans="2:11" x14ac:dyDescent="0.2">
      <c r="B1076" s="34">
        <v>46462</v>
      </c>
      <c r="K1076" s="34">
        <v>46462</v>
      </c>
    </row>
    <row r="1077" spans="2:11" x14ac:dyDescent="0.2">
      <c r="B1077" s="34">
        <v>46469</v>
      </c>
      <c r="K1077" s="34">
        <v>46469</v>
      </c>
    </row>
    <row r="1078" spans="2:11" x14ac:dyDescent="0.2">
      <c r="B1078" s="34">
        <v>46476</v>
      </c>
      <c r="K1078" s="34">
        <v>46476</v>
      </c>
    </row>
    <row r="1079" spans="2:11" x14ac:dyDescent="0.2">
      <c r="B1079" s="34">
        <v>46483</v>
      </c>
      <c r="K1079" s="34">
        <v>46483</v>
      </c>
    </row>
    <row r="1080" spans="2:11" x14ac:dyDescent="0.2">
      <c r="B1080" s="34">
        <v>46490</v>
      </c>
      <c r="K1080" s="34">
        <v>46490</v>
      </c>
    </row>
    <row r="1081" spans="2:11" x14ac:dyDescent="0.2">
      <c r="B1081" s="34">
        <v>46497</v>
      </c>
      <c r="K1081" s="34">
        <v>46497</v>
      </c>
    </row>
    <row r="1082" spans="2:11" x14ac:dyDescent="0.2">
      <c r="B1082" s="34">
        <v>46504</v>
      </c>
      <c r="K1082" s="34">
        <v>46504</v>
      </c>
    </row>
    <row r="1083" spans="2:11" x14ac:dyDescent="0.2">
      <c r="B1083" s="34">
        <v>46511</v>
      </c>
      <c r="K1083" s="34">
        <v>46511</v>
      </c>
    </row>
    <row r="1084" spans="2:11" x14ac:dyDescent="0.2">
      <c r="B1084" s="34">
        <v>46518</v>
      </c>
      <c r="K1084" s="34">
        <v>46518</v>
      </c>
    </row>
    <row r="1085" spans="2:11" x14ac:dyDescent="0.2">
      <c r="B1085" s="34">
        <v>46525</v>
      </c>
      <c r="K1085" s="34">
        <v>46525</v>
      </c>
    </row>
    <row r="1086" spans="2:11" x14ac:dyDescent="0.2">
      <c r="B1086" s="34">
        <v>46532</v>
      </c>
      <c r="K1086" s="34">
        <v>46532</v>
      </c>
    </row>
    <row r="1087" spans="2:11" x14ac:dyDescent="0.2">
      <c r="B1087" s="34">
        <v>46539</v>
      </c>
      <c r="K1087" s="34">
        <v>46539</v>
      </c>
    </row>
    <row r="1088" spans="2:11" x14ac:dyDescent="0.2">
      <c r="B1088" s="34">
        <v>46546</v>
      </c>
      <c r="K1088" s="34">
        <v>46546</v>
      </c>
    </row>
    <row r="1089" spans="2:11" x14ac:dyDescent="0.2">
      <c r="B1089" s="34">
        <v>46553</v>
      </c>
      <c r="K1089" s="34">
        <v>46553</v>
      </c>
    </row>
    <row r="1090" spans="2:11" x14ac:dyDescent="0.2">
      <c r="B1090" s="34">
        <v>46560</v>
      </c>
      <c r="K1090" s="34">
        <v>46560</v>
      </c>
    </row>
    <row r="1091" spans="2:11" x14ac:dyDescent="0.2">
      <c r="B1091" s="34">
        <v>46567</v>
      </c>
      <c r="K1091" s="34">
        <v>46567</v>
      </c>
    </row>
    <row r="1092" spans="2:11" x14ac:dyDescent="0.2">
      <c r="B1092" s="34">
        <v>46574</v>
      </c>
      <c r="K1092" s="34">
        <v>46574</v>
      </c>
    </row>
    <row r="1093" spans="2:11" x14ac:dyDescent="0.2">
      <c r="B1093" s="34">
        <v>46581</v>
      </c>
      <c r="K1093" s="34">
        <v>46581</v>
      </c>
    </row>
    <row r="1094" spans="2:11" x14ac:dyDescent="0.2">
      <c r="B1094" s="34">
        <v>46588</v>
      </c>
      <c r="K1094" s="34">
        <v>46588</v>
      </c>
    </row>
    <row r="1095" spans="2:11" x14ac:dyDescent="0.2">
      <c r="B1095" s="34">
        <v>46595</v>
      </c>
      <c r="K1095" s="34">
        <v>46595</v>
      </c>
    </row>
    <row r="1096" spans="2:11" x14ac:dyDescent="0.2">
      <c r="B1096" s="34">
        <v>46602</v>
      </c>
      <c r="K1096" s="34">
        <v>46602</v>
      </c>
    </row>
    <row r="1097" spans="2:11" x14ac:dyDescent="0.2">
      <c r="B1097" s="34">
        <v>46609</v>
      </c>
      <c r="K1097" s="34">
        <v>46609</v>
      </c>
    </row>
    <row r="1098" spans="2:11" x14ac:dyDescent="0.2">
      <c r="B1098" s="34">
        <v>46616</v>
      </c>
      <c r="K1098" s="34">
        <v>46616</v>
      </c>
    </row>
    <row r="1099" spans="2:11" x14ac:dyDescent="0.2">
      <c r="B1099" s="34">
        <v>46623</v>
      </c>
      <c r="K1099" s="34">
        <v>46623</v>
      </c>
    </row>
    <row r="1100" spans="2:11" x14ac:dyDescent="0.2">
      <c r="B1100" s="34">
        <v>46630</v>
      </c>
      <c r="K1100" s="34">
        <v>46630</v>
      </c>
    </row>
    <row r="1101" spans="2:11" x14ac:dyDescent="0.2">
      <c r="B1101" s="34">
        <v>46637</v>
      </c>
      <c r="K1101" s="34">
        <v>46637</v>
      </c>
    </row>
    <row r="1102" spans="2:11" x14ac:dyDescent="0.2">
      <c r="B1102" s="34">
        <v>46644</v>
      </c>
      <c r="K1102" s="34">
        <v>46644</v>
      </c>
    </row>
    <row r="1103" spans="2:11" x14ac:dyDescent="0.2">
      <c r="B1103" s="34">
        <v>46651</v>
      </c>
      <c r="K1103" s="34">
        <v>46651</v>
      </c>
    </row>
    <row r="1104" spans="2:11" x14ac:dyDescent="0.2">
      <c r="B1104" s="34">
        <v>46658</v>
      </c>
      <c r="K1104" s="34">
        <v>46658</v>
      </c>
    </row>
    <row r="1105" spans="2:11" x14ac:dyDescent="0.2">
      <c r="B1105" s="34">
        <v>46665</v>
      </c>
      <c r="K1105" s="34">
        <v>46665</v>
      </c>
    </row>
    <row r="1106" spans="2:11" x14ac:dyDescent="0.2">
      <c r="B1106" s="34">
        <v>46672</v>
      </c>
      <c r="K1106" s="34">
        <v>46672</v>
      </c>
    </row>
    <row r="1107" spans="2:11" x14ac:dyDescent="0.2">
      <c r="B1107" s="34">
        <v>46679</v>
      </c>
      <c r="K1107" s="34">
        <v>46679</v>
      </c>
    </row>
    <row r="1108" spans="2:11" x14ac:dyDescent="0.2">
      <c r="B1108" s="34">
        <v>46686</v>
      </c>
      <c r="K1108" s="34">
        <v>46686</v>
      </c>
    </row>
    <row r="1109" spans="2:11" x14ac:dyDescent="0.2">
      <c r="B1109" s="34">
        <v>46693</v>
      </c>
      <c r="K1109" s="34">
        <v>46693</v>
      </c>
    </row>
    <row r="1110" spans="2:11" x14ac:dyDescent="0.2">
      <c r="B1110" s="34">
        <v>46700</v>
      </c>
      <c r="K1110" s="34">
        <v>46700</v>
      </c>
    </row>
    <row r="1111" spans="2:11" x14ac:dyDescent="0.2">
      <c r="B1111" s="34">
        <v>46707</v>
      </c>
      <c r="K1111" s="34">
        <v>46707</v>
      </c>
    </row>
    <row r="1112" spans="2:11" x14ac:dyDescent="0.2">
      <c r="B1112" s="34">
        <v>46714</v>
      </c>
      <c r="K1112" s="34">
        <v>46714</v>
      </c>
    </row>
    <row r="1113" spans="2:11" x14ac:dyDescent="0.2">
      <c r="B1113" s="34">
        <v>46721</v>
      </c>
      <c r="K1113" s="34">
        <v>46721</v>
      </c>
    </row>
    <row r="1114" spans="2:11" x14ac:dyDescent="0.2">
      <c r="B1114" s="34">
        <v>46728</v>
      </c>
      <c r="K1114" s="34">
        <v>46728</v>
      </c>
    </row>
    <row r="1115" spans="2:11" x14ac:dyDescent="0.2">
      <c r="B1115" s="34">
        <v>46735</v>
      </c>
      <c r="K1115" s="34">
        <v>46735</v>
      </c>
    </row>
    <row r="1116" spans="2:11" x14ac:dyDescent="0.2">
      <c r="B1116" s="34">
        <v>46742</v>
      </c>
      <c r="K1116" s="34">
        <v>46742</v>
      </c>
    </row>
    <row r="1117" spans="2:11" x14ac:dyDescent="0.2">
      <c r="B1117" s="34">
        <v>46749</v>
      </c>
      <c r="K1117" s="34">
        <v>46749</v>
      </c>
    </row>
    <row r="1118" spans="2:11" x14ac:dyDescent="0.2">
      <c r="B1118" s="34">
        <v>46756</v>
      </c>
      <c r="K1118" s="34">
        <v>46756</v>
      </c>
    </row>
    <row r="1119" spans="2:11" x14ac:dyDescent="0.2">
      <c r="B1119" s="34">
        <v>46763</v>
      </c>
      <c r="K1119" s="34">
        <v>46763</v>
      </c>
    </row>
    <row r="1120" spans="2:11" x14ac:dyDescent="0.2">
      <c r="B1120" s="34">
        <v>46770</v>
      </c>
      <c r="K1120" s="34">
        <v>46770</v>
      </c>
    </row>
    <row r="1121" spans="2:11" x14ac:dyDescent="0.2">
      <c r="B1121" s="34">
        <v>46777</v>
      </c>
      <c r="K1121" s="34">
        <v>46777</v>
      </c>
    </row>
    <row r="1122" spans="2:11" x14ac:dyDescent="0.2">
      <c r="B1122" s="34">
        <v>46784</v>
      </c>
      <c r="K1122" s="34">
        <v>46784</v>
      </c>
    </row>
    <row r="1123" spans="2:11" x14ac:dyDescent="0.2">
      <c r="B1123" s="34">
        <v>46791</v>
      </c>
      <c r="K1123" s="34">
        <v>46791</v>
      </c>
    </row>
    <row r="1124" spans="2:11" x14ac:dyDescent="0.2">
      <c r="B1124" s="34">
        <v>46798</v>
      </c>
      <c r="K1124" s="34">
        <v>46798</v>
      </c>
    </row>
    <row r="1125" spans="2:11" x14ac:dyDescent="0.2">
      <c r="B1125" s="34">
        <v>46805</v>
      </c>
      <c r="K1125" s="34">
        <v>46805</v>
      </c>
    </row>
    <row r="1126" spans="2:11" x14ac:dyDescent="0.2">
      <c r="B1126" s="34">
        <v>46812</v>
      </c>
      <c r="K1126" s="34">
        <v>46812</v>
      </c>
    </row>
    <row r="1127" spans="2:11" x14ac:dyDescent="0.2">
      <c r="B1127" s="34">
        <v>46819</v>
      </c>
      <c r="K1127" s="34">
        <v>46819</v>
      </c>
    </row>
    <row r="1128" spans="2:11" x14ac:dyDescent="0.2">
      <c r="B1128" s="34">
        <v>46826</v>
      </c>
      <c r="K1128" s="34">
        <v>46826</v>
      </c>
    </row>
    <row r="1129" spans="2:11" x14ac:dyDescent="0.2">
      <c r="B1129" s="34">
        <v>46833</v>
      </c>
      <c r="K1129" s="34">
        <v>46833</v>
      </c>
    </row>
    <row r="1130" spans="2:11" x14ac:dyDescent="0.2">
      <c r="B1130" s="34">
        <v>46840</v>
      </c>
      <c r="K1130" s="34">
        <v>46840</v>
      </c>
    </row>
    <row r="1131" spans="2:11" x14ac:dyDescent="0.2">
      <c r="B1131" s="34">
        <v>46847</v>
      </c>
      <c r="K1131" s="34">
        <v>46847</v>
      </c>
    </row>
    <row r="1132" spans="2:11" x14ac:dyDescent="0.2">
      <c r="B1132" s="34">
        <v>46854</v>
      </c>
      <c r="K1132" s="34">
        <v>46854</v>
      </c>
    </row>
    <row r="1133" spans="2:11" x14ac:dyDescent="0.2">
      <c r="B1133" s="34">
        <v>46861</v>
      </c>
      <c r="K1133" s="34">
        <v>46861</v>
      </c>
    </row>
    <row r="1134" spans="2:11" x14ac:dyDescent="0.2">
      <c r="B1134" s="34">
        <v>46868</v>
      </c>
      <c r="K1134" s="34">
        <v>46868</v>
      </c>
    </row>
    <row r="1135" spans="2:11" x14ac:dyDescent="0.2">
      <c r="B1135" s="34">
        <v>46875</v>
      </c>
      <c r="K1135" s="34">
        <v>46875</v>
      </c>
    </row>
    <row r="1136" spans="2:11" x14ac:dyDescent="0.2">
      <c r="B1136" s="34">
        <v>46882</v>
      </c>
      <c r="K1136" s="34">
        <v>46882</v>
      </c>
    </row>
    <row r="1137" spans="2:11" x14ac:dyDescent="0.2">
      <c r="B1137" s="34">
        <v>46889</v>
      </c>
      <c r="K1137" s="34">
        <v>46889</v>
      </c>
    </row>
    <row r="1138" spans="2:11" x14ac:dyDescent="0.2">
      <c r="B1138" s="34">
        <v>46896</v>
      </c>
      <c r="K1138" s="34">
        <v>46896</v>
      </c>
    </row>
    <row r="1139" spans="2:11" x14ac:dyDescent="0.2">
      <c r="B1139" s="34">
        <v>46903</v>
      </c>
      <c r="K1139" s="34">
        <v>46903</v>
      </c>
    </row>
    <row r="1140" spans="2:11" x14ac:dyDescent="0.2">
      <c r="B1140" s="34">
        <v>46910</v>
      </c>
      <c r="K1140" s="34">
        <v>46910</v>
      </c>
    </row>
    <row r="1141" spans="2:11" x14ac:dyDescent="0.2">
      <c r="B1141" s="34">
        <v>46917</v>
      </c>
      <c r="K1141" s="34">
        <v>46917</v>
      </c>
    </row>
    <row r="1142" spans="2:11" x14ac:dyDescent="0.2">
      <c r="B1142" s="34">
        <v>46924</v>
      </c>
      <c r="K1142" s="34">
        <v>46924</v>
      </c>
    </row>
    <row r="1143" spans="2:11" x14ac:dyDescent="0.2">
      <c r="B1143" s="34">
        <v>46931</v>
      </c>
      <c r="K1143" s="34">
        <v>46931</v>
      </c>
    </row>
    <row r="1144" spans="2:11" x14ac:dyDescent="0.2">
      <c r="B1144" s="34">
        <v>46938</v>
      </c>
      <c r="K1144" s="34">
        <v>46938</v>
      </c>
    </row>
    <row r="1145" spans="2:11" x14ac:dyDescent="0.2">
      <c r="B1145" s="34">
        <v>46945</v>
      </c>
      <c r="K1145" s="34">
        <v>46945</v>
      </c>
    </row>
    <row r="1146" spans="2:11" x14ac:dyDescent="0.2">
      <c r="B1146" s="34">
        <v>46952</v>
      </c>
      <c r="K1146" s="34">
        <v>46952</v>
      </c>
    </row>
    <row r="1147" spans="2:11" x14ac:dyDescent="0.2">
      <c r="B1147" s="34">
        <v>46959</v>
      </c>
      <c r="K1147" s="34">
        <v>46959</v>
      </c>
    </row>
    <row r="1148" spans="2:11" x14ac:dyDescent="0.2">
      <c r="B1148" s="34">
        <v>46966</v>
      </c>
      <c r="K1148" s="34">
        <v>46966</v>
      </c>
    </row>
    <row r="1149" spans="2:11" x14ac:dyDescent="0.2">
      <c r="B1149" s="34">
        <v>46973</v>
      </c>
      <c r="K1149" s="34">
        <v>46973</v>
      </c>
    </row>
    <row r="1150" spans="2:11" x14ac:dyDescent="0.2">
      <c r="B1150" s="34">
        <v>46980</v>
      </c>
      <c r="K1150" s="34">
        <v>46980</v>
      </c>
    </row>
    <row r="1151" spans="2:11" x14ac:dyDescent="0.2">
      <c r="B1151" s="34">
        <v>46987</v>
      </c>
      <c r="K1151" s="34">
        <v>46987</v>
      </c>
    </row>
    <row r="1152" spans="2:11" x14ac:dyDescent="0.2">
      <c r="B1152" s="34">
        <v>46994</v>
      </c>
      <c r="K1152" s="34">
        <v>46994</v>
      </c>
    </row>
    <row r="1153" spans="2:11" x14ac:dyDescent="0.2">
      <c r="B1153" s="34">
        <v>47001</v>
      </c>
      <c r="K1153" s="34">
        <v>47001</v>
      </c>
    </row>
    <row r="1154" spans="2:11" x14ac:dyDescent="0.2">
      <c r="B1154" s="34">
        <v>47008</v>
      </c>
      <c r="K1154" s="34">
        <v>47008</v>
      </c>
    </row>
    <row r="1155" spans="2:11" x14ac:dyDescent="0.2">
      <c r="B1155" s="34">
        <v>47015</v>
      </c>
      <c r="K1155" s="34">
        <v>47015</v>
      </c>
    </row>
    <row r="1156" spans="2:11" x14ac:dyDescent="0.2">
      <c r="B1156" s="34">
        <v>47022</v>
      </c>
      <c r="K1156" s="34">
        <v>47022</v>
      </c>
    </row>
    <row r="1157" spans="2:11" x14ac:dyDescent="0.2">
      <c r="B1157" s="34">
        <v>47029</v>
      </c>
      <c r="K1157" s="34">
        <v>47029</v>
      </c>
    </row>
    <row r="1158" spans="2:11" x14ac:dyDescent="0.2">
      <c r="B1158" s="34">
        <v>47036</v>
      </c>
      <c r="K1158" s="34">
        <v>47036</v>
      </c>
    </row>
    <row r="1159" spans="2:11" x14ac:dyDescent="0.2">
      <c r="B1159" s="34">
        <v>47043</v>
      </c>
      <c r="K1159" s="34">
        <v>47043</v>
      </c>
    </row>
    <row r="1160" spans="2:11" x14ac:dyDescent="0.2">
      <c r="B1160" s="34">
        <v>47050</v>
      </c>
      <c r="K1160" s="34">
        <v>47050</v>
      </c>
    </row>
    <row r="1161" spans="2:11" x14ac:dyDescent="0.2">
      <c r="B1161" s="34">
        <v>47057</v>
      </c>
      <c r="K1161" s="34">
        <v>47057</v>
      </c>
    </row>
    <row r="1162" spans="2:11" x14ac:dyDescent="0.2">
      <c r="B1162" s="34">
        <v>47064</v>
      </c>
      <c r="K1162" s="34">
        <v>47064</v>
      </c>
    </row>
    <row r="1163" spans="2:11" x14ac:dyDescent="0.2">
      <c r="B1163" s="34">
        <v>47071</v>
      </c>
      <c r="K1163" s="34">
        <v>47071</v>
      </c>
    </row>
    <row r="1164" spans="2:11" x14ac:dyDescent="0.2">
      <c r="B1164" s="34">
        <v>47078</v>
      </c>
      <c r="K1164" s="34">
        <v>47078</v>
      </c>
    </row>
    <row r="1165" spans="2:11" x14ac:dyDescent="0.2">
      <c r="B1165" s="34">
        <v>47085</v>
      </c>
      <c r="K1165" s="34">
        <v>47085</v>
      </c>
    </row>
    <row r="1166" spans="2:11" x14ac:dyDescent="0.2">
      <c r="B1166" s="34">
        <v>47092</v>
      </c>
      <c r="K1166" s="34">
        <v>47092</v>
      </c>
    </row>
    <row r="1167" spans="2:11" x14ac:dyDescent="0.2">
      <c r="B1167" s="34">
        <v>47099</v>
      </c>
      <c r="K1167" s="34">
        <v>47099</v>
      </c>
    </row>
    <row r="1168" spans="2:11" x14ac:dyDescent="0.2">
      <c r="B1168" s="34">
        <v>47106</v>
      </c>
      <c r="K1168" s="34">
        <v>47106</v>
      </c>
    </row>
    <row r="1169" spans="2:11" x14ac:dyDescent="0.2">
      <c r="B1169" s="34">
        <v>47113</v>
      </c>
      <c r="K1169" s="34">
        <v>47113</v>
      </c>
    </row>
    <row r="1170" spans="2:11" x14ac:dyDescent="0.2">
      <c r="B1170" s="34">
        <v>47120</v>
      </c>
      <c r="K1170" s="34">
        <v>47120</v>
      </c>
    </row>
    <row r="1171" spans="2:11" x14ac:dyDescent="0.2">
      <c r="B1171" s="34">
        <v>47127</v>
      </c>
      <c r="K1171" s="34">
        <v>47127</v>
      </c>
    </row>
    <row r="1172" spans="2:11" x14ac:dyDescent="0.2">
      <c r="B1172" s="34">
        <v>47134</v>
      </c>
      <c r="K1172" s="34">
        <v>47134</v>
      </c>
    </row>
    <row r="1173" spans="2:11" x14ac:dyDescent="0.2">
      <c r="B1173" s="34">
        <v>47141</v>
      </c>
      <c r="K1173" s="34">
        <v>47141</v>
      </c>
    </row>
    <row r="1174" spans="2:11" x14ac:dyDescent="0.2">
      <c r="B1174" s="34">
        <v>47148</v>
      </c>
      <c r="K1174" s="34">
        <v>47148</v>
      </c>
    </row>
    <row r="1175" spans="2:11" x14ac:dyDescent="0.2">
      <c r="B1175" s="34">
        <v>47155</v>
      </c>
      <c r="K1175" s="34">
        <v>47155</v>
      </c>
    </row>
    <row r="1176" spans="2:11" x14ac:dyDescent="0.2">
      <c r="B1176" s="34">
        <v>47162</v>
      </c>
      <c r="K1176" s="34">
        <v>47162</v>
      </c>
    </row>
    <row r="1177" spans="2:11" x14ac:dyDescent="0.2">
      <c r="B1177" s="34">
        <v>47169</v>
      </c>
      <c r="K1177" s="34">
        <v>47169</v>
      </c>
    </row>
    <row r="1178" spans="2:11" x14ac:dyDescent="0.2">
      <c r="B1178" s="34">
        <v>47176</v>
      </c>
      <c r="K1178" s="34">
        <v>47176</v>
      </c>
    </row>
    <row r="1179" spans="2:11" x14ac:dyDescent="0.2">
      <c r="B1179" s="34">
        <v>47183</v>
      </c>
      <c r="K1179" s="34">
        <v>47183</v>
      </c>
    </row>
    <row r="1180" spans="2:11" x14ac:dyDescent="0.2">
      <c r="B1180" s="34">
        <v>47190</v>
      </c>
      <c r="K1180" s="34">
        <v>47190</v>
      </c>
    </row>
    <row r="1181" spans="2:11" x14ac:dyDescent="0.2">
      <c r="B1181" s="34">
        <v>47197</v>
      </c>
      <c r="K1181" s="34">
        <v>47197</v>
      </c>
    </row>
    <row r="1182" spans="2:11" x14ac:dyDescent="0.2">
      <c r="B1182" s="34">
        <v>47204</v>
      </c>
      <c r="K1182" s="34">
        <v>47204</v>
      </c>
    </row>
    <row r="1183" spans="2:11" x14ac:dyDescent="0.2">
      <c r="B1183" s="34">
        <v>47211</v>
      </c>
      <c r="K1183" s="34">
        <v>47211</v>
      </c>
    </row>
    <row r="1184" spans="2:11" x14ac:dyDescent="0.2">
      <c r="B1184" s="34">
        <v>47218</v>
      </c>
      <c r="K1184" s="34">
        <v>47218</v>
      </c>
    </row>
    <row r="1185" spans="2:11" x14ac:dyDescent="0.2">
      <c r="B1185" s="34">
        <v>47225</v>
      </c>
      <c r="K1185" s="34">
        <v>47225</v>
      </c>
    </row>
    <row r="1186" spans="2:11" x14ac:dyDescent="0.2">
      <c r="B1186" s="34">
        <v>47232</v>
      </c>
      <c r="K1186" s="34">
        <v>47232</v>
      </c>
    </row>
    <row r="1187" spans="2:11" x14ac:dyDescent="0.2">
      <c r="B1187" s="34">
        <v>47239</v>
      </c>
      <c r="K1187" s="34">
        <v>47239</v>
      </c>
    </row>
    <row r="1188" spans="2:11" x14ac:dyDescent="0.2">
      <c r="B1188" s="34">
        <v>47246</v>
      </c>
      <c r="K1188" s="34">
        <v>47246</v>
      </c>
    </row>
    <row r="1189" spans="2:11" x14ac:dyDescent="0.2">
      <c r="B1189" s="34">
        <v>47253</v>
      </c>
      <c r="K1189" s="34">
        <v>47253</v>
      </c>
    </row>
    <row r="1190" spans="2:11" x14ac:dyDescent="0.2">
      <c r="B1190" s="34">
        <v>47260</v>
      </c>
      <c r="K1190" s="34">
        <v>47260</v>
      </c>
    </row>
    <row r="1191" spans="2:11" x14ac:dyDescent="0.2">
      <c r="B1191" s="34">
        <v>47267</v>
      </c>
      <c r="K1191" s="34">
        <v>47267</v>
      </c>
    </row>
    <row r="1192" spans="2:11" x14ac:dyDescent="0.2">
      <c r="B1192" s="34">
        <v>47274</v>
      </c>
      <c r="K1192" s="34">
        <v>47274</v>
      </c>
    </row>
    <row r="1193" spans="2:11" x14ac:dyDescent="0.2">
      <c r="B1193" s="34">
        <v>47281</v>
      </c>
      <c r="K1193" s="34">
        <v>47281</v>
      </c>
    </row>
    <row r="1194" spans="2:11" x14ac:dyDescent="0.2">
      <c r="B1194" s="34">
        <v>47288</v>
      </c>
      <c r="K1194" s="34">
        <v>47288</v>
      </c>
    </row>
    <row r="1195" spans="2:11" x14ac:dyDescent="0.2">
      <c r="B1195" s="34">
        <v>47295</v>
      </c>
      <c r="K1195" s="34">
        <v>47295</v>
      </c>
    </row>
    <row r="1196" spans="2:11" x14ac:dyDescent="0.2">
      <c r="B1196" s="34">
        <v>47302</v>
      </c>
      <c r="K1196" s="34">
        <v>47302</v>
      </c>
    </row>
    <row r="1197" spans="2:11" x14ac:dyDescent="0.2">
      <c r="B1197" s="34">
        <v>47309</v>
      </c>
      <c r="K1197" s="34">
        <v>47309</v>
      </c>
    </row>
    <row r="1198" spans="2:11" x14ac:dyDescent="0.2">
      <c r="B1198" s="34">
        <v>47316</v>
      </c>
      <c r="K1198" s="34">
        <v>47316</v>
      </c>
    </row>
    <row r="1199" spans="2:11" x14ac:dyDescent="0.2">
      <c r="B1199" s="34">
        <v>47323</v>
      </c>
      <c r="K1199" s="34">
        <v>47323</v>
      </c>
    </row>
    <row r="1200" spans="2:11" x14ac:dyDescent="0.2">
      <c r="B1200" s="34">
        <v>47330</v>
      </c>
      <c r="K1200" s="34">
        <v>47330</v>
      </c>
    </row>
    <row r="1201" spans="2:11" x14ac:dyDescent="0.2">
      <c r="B1201" s="34">
        <v>47337</v>
      </c>
      <c r="K1201" s="34">
        <v>47337</v>
      </c>
    </row>
    <row r="1202" spans="2:11" x14ac:dyDescent="0.2">
      <c r="B1202" s="34">
        <v>47344</v>
      </c>
      <c r="K1202" s="34">
        <v>47344</v>
      </c>
    </row>
    <row r="1203" spans="2:11" x14ac:dyDescent="0.2">
      <c r="B1203" s="34">
        <v>47351</v>
      </c>
      <c r="K1203" s="34">
        <v>47351</v>
      </c>
    </row>
    <row r="1204" spans="2:11" x14ac:dyDescent="0.2">
      <c r="B1204" s="34">
        <v>47358</v>
      </c>
      <c r="K1204" s="34">
        <v>47358</v>
      </c>
    </row>
    <row r="1205" spans="2:11" x14ac:dyDescent="0.2">
      <c r="B1205" s="34">
        <v>47365</v>
      </c>
      <c r="K1205" s="34">
        <v>47365</v>
      </c>
    </row>
    <row r="1206" spans="2:11" x14ac:dyDescent="0.2">
      <c r="B1206" s="34">
        <v>47372</v>
      </c>
      <c r="K1206" s="34">
        <v>47372</v>
      </c>
    </row>
    <row r="1207" spans="2:11" x14ac:dyDescent="0.2">
      <c r="B1207" s="34">
        <v>47379</v>
      </c>
      <c r="K1207" s="34">
        <v>47379</v>
      </c>
    </row>
    <row r="1208" spans="2:11" x14ac:dyDescent="0.2">
      <c r="B1208" s="34">
        <v>47386</v>
      </c>
      <c r="K1208" s="34">
        <v>47386</v>
      </c>
    </row>
    <row r="1209" spans="2:11" x14ac:dyDescent="0.2">
      <c r="B1209" s="34">
        <v>47393</v>
      </c>
      <c r="K1209" s="34">
        <v>47393</v>
      </c>
    </row>
    <row r="1210" spans="2:11" x14ac:dyDescent="0.2">
      <c r="B1210" s="34">
        <v>47400</v>
      </c>
      <c r="K1210" s="34">
        <v>47400</v>
      </c>
    </row>
    <row r="1211" spans="2:11" x14ac:dyDescent="0.2">
      <c r="B1211" s="34">
        <v>47407</v>
      </c>
      <c r="K1211" s="34">
        <v>47407</v>
      </c>
    </row>
    <row r="1212" spans="2:11" x14ac:dyDescent="0.2">
      <c r="B1212" s="34">
        <v>47414</v>
      </c>
      <c r="K1212" s="34">
        <v>47414</v>
      </c>
    </row>
    <row r="1213" spans="2:11" x14ac:dyDescent="0.2">
      <c r="B1213" s="34">
        <v>47421</v>
      </c>
      <c r="K1213" s="34">
        <v>47421</v>
      </c>
    </row>
    <row r="1214" spans="2:11" x14ac:dyDescent="0.2">
      <c r="B1214" s="34">
        <v>47428</v>
      </c>
      <c r="K1214" s="34">
        <v>47428</v>
      </c>
    </row>
    <row r="1215" spans="2:11" x14ac:dyDescent="0.2">
      <c r="B1215" s="34">
        <v>47435</v>
      </c>
      <c r="K1215" s="34">
        <v>47435</v>
      </c>
    </row>
    <row r="1216" spans="2:11" x14ac:dyDescent="0.2">
      <c r="B1216" s="34">
        <v>47442</v>
      </c>
      <c r="K1216" s="34">
        <v>47442</v>
      </c>
    </row>
    <row r="1217" spans="2:11" x14ac:dyDescent="0.2">
      <c r="B1217" s="34">
        <v>47449</v>
      </c>
      <c r="K1217" s="34">
        <v>47449</v>
      </c>
    </row>
    <row r="1218" spans="2:11" x14ac:dyDescent="0.2">
      <c r="B1218" s="34">
        <v>47456</v>
      </c>
      <c r="K1218" s="34">
        <v>47456</v>
      </c>
    </row>
    <row r="1219" spans="2:11" x14ac:dyDescent="0.2">
      <c r="B1219" s="34">
        <v>47463</v>
      </c>
      <c r="K1219" s="34">
        <v>47463</v>
      </c>
    </row>
    <row r="1220" spans="2:11" x14ac:dyDescent="0.2">
      <c r="B1220" s="34">
        <v>47470</v>
      </c>
      <c r="K1220" s="34">
        <v>47470</v>
      </c>
    </row>
    <row r="1221" spans="2:11" x14ac:dyDescent="0.2">
      <c r="B1221" s="34">
        <v>47477</v>
      </c>
      <c r="K1221" s="34">
        <v>47477</v>
      </c>
    </row>
    <row r="1222" spans="2:11" x14ac:dyDescent="0.2">
      <c r="B1222" s="34">
        <v>47484</v>
      </c>
      <c r="K1222" s="34">
        <v>47484</v>
      </c>
    </row>
    <row r="1223" spans="2:11" x14ac:dyDescent="0.2">
      <c r="B1223" s="34">
        <v>47491</v>
      </c>
      <c r="K1223" s="34">
        <v>47491</v>
      </c>
    </row>
    <row r="1224" spans="2:11" x14ac:dyDescent="0.2">
      <c r="B1224" s="34">
        <v>47498</v>
      </c>
      <c r="K1224" s="34">
        <v>47498</v>
      </c>
    </row>
    <row r="1225" spans="2:11" x14ac:dyDescent="0.2">
      <c r="B1225" s="34">
        <v>47505</v>
      </c>
      <c r="K1225" s="34">
        <v>47505</v>
      </c>
    </row>
    <row r="1226" spans="2:11" x14ac:dyDescent="0.2">
      <c r="B1226" s="34">
        <v>47512</v>
      </c>
      <c r="K1226" s="34">
        <v>47512</v>
      </c>
    </row>
    <row r="1227" spans="2:11" x14ac:dyDescent="0.2">
      <c r="B1227" s="34">
        <v>47519</v>
      </c>
      <c r="K1227" s="34">
        <v>47519</v>
      </c>
    </row>
    <row r="1228" spans="2:11" x14ac:dyDescent="0.2">
      <c r="B1228" s="34">
        <v>47526</v>
      </c>
      <c r="K1228" s="34">
        <v>47526</v>
      </c>
    </row>
    <row r="1229" spans="2:11" x14ac:dyDescent="0.2">
      <c r="B1229" s="34">
        <v>47533</v>
      </c>
      <c r="K1229" s="34">
        <v>47533</v>
      </c>
    </row>
    <row r="1230" spans="2:11" x14ac:dyDescent="0.2">
      <c r="B1230" s="34">
        <v>47540</v>
      </c>
      <c r="K1230" s="34">
        <v>47540</v>
      </c>
    </row>
    <row r="1231" spans="2:11" x14ac:dyDescent="0.2">
      <c r="B1231" s="34">
        <v>47547</v>
      </c>
      <c r="K1231" s="34">
        <v>47547</v>
      </c>
    </row>
    <row r="1232" spans="2:11" x14ac:dyDescent="0.2">
      <c r="B1232" s="34">
        <v>47554</v>
      </c>
      <c r="K1232" s="34">
        <v>47554</v>
      </c>
    </row>
    <row r="1233" spans="2:11" x14ac:dyDescent="0.2">
      <c r="B1233" s="34">
        <v>47561</v>
      </c>
      <c r="K1233" s="34">
        <v>47561</v>
      </c>
    </row>
    <row r="1234" spans="2:11" x14ac:dyDescent="0.2">
      <c r="B1234" s="34">
        <v>47568</v>
      </c>
      <c r="K1234" s="34">
        <v>47568</v>
      </c>
    </row>
    <row r="1235" spans="2:11" x14ac:dyDescent="0.2">
      <c r="B1235" s="34">
        <v>47575</v>
      </c>
      <c r="K1235" s="34">
        <v>47575</v>
      </c>
    </row>
    <row r="1236" spans="2:11" x14ac:dyDescent="0.2">
      <c r="B1236" s="34">
        <v>47582</v>
      </c>
      <c r="K1236" s="34">
        <v>47582</v>
      </c>
    </row>
    <row r="1237" spans="2:11" x14ac:dyDescent="0.2">
      <c r="B1237" s="34">
        <v>47589</v>
      </c>
      <c r="K1237" s="34">
        <v>47589</v>
      </c>
    </row>
    <row r="1238" spans="2:11" x14ac:dyDescent="0.2">
      <c r="B1238" s="34">
        <v>47596</v>
      </c>
      <c r="K1238" s="34">
        <v>47596</v>
      </c>
    </row>
    <row r="1239" spans="2:11" x14ac:dyDescent="0.2">
      <c r="B1239" s="34">
        <v>47603</v>
      </c>
      <c r="K1239" s="34">
        <v>47603</v>
      </c>
    </row>
    <row r="1240" spans="2:11" x14ac:dyDescent="0.2">
      <c r="B1240" s="34">
        <v>47610</v>
      </c>
      <c r="K1240" s="34">
        <v>47610</v>
      </c>
    </row>
    <row r="1241" spans="2:11" x14ac:dyDescent="0.2">
      <c r="B1241" s="34">
        <v>47617</v>
      </c>
      <c r="K1241" s="34">
        <v>47617</v>
      </c>
    </row>
    <row r="1242" spans="2:11" x14ac:dyDescent="0.2">
      <c r="B1242" s="34">
        <v>47624</v>
      </c>
      <c r="K1242" s="34">
        <v>47624</v>
      </c>
    </row>
    <row r="1243" spans="2:11" x14ac:dyDescent="0.2">
      <c r="B1243" s="34">
        <v>47631</v>
      </c>
      <c r="K1243" s="34">
        <v>47631</v>
      </c>
    </row>
    <row r="1244" spans="2:11" x14ac:dyDescent="0.2">
      <c r="B1244" s="34">
        <v>47638</v>
      </c>
      <c r="K1244" s="34">
        <v>47638</v>
      </c>
    </row>
    <row r="1245" spans="2:11" x14ac:dyDescent="0.2">
      <c r="B1245" s="34">
        <v>47645</v>
      </c>
      <c r="K1245" s="34">
        <v>47645</v>
      </c>
    </row>
    <row r="1246" spans="2:11" x14ac:dyDescent="0.2">
      <c r="B1246" s="34">
        <v>47652</v>
      </c>
      <c r="K1246" s="34">
        <v>47652</v>
      </c>
    </row>
    <row r="1247" spans="2:11" x14ac:dyDescent="0.2">
      <c r="B1247" s="34">
        <v>47659</v>
      </c>
      <c r="K1247" s="34">
        <v>47659</v>
      </c>
    </row>
    <row r="1248" spans="2:11" x14ac:dyDescent="0.2">
      <c r="B1248" s="34">
        <v>47666</v>
      </c>
      <c r="K1248" s="34">
        <v>47666</v>
      </c>
    </row>
    <row r="1249" spans="2:11" x14ac:dyDescent="0.2">
      <c r="B1249" s="34">
        <v>47673</v>
      </c>
      <c r="K1249" s="34">
        <v>47673</v>
      </c>
    </row>
    <row r="1250" spans="2:11" x14ac:dyDescent="0.2">
      <c r="B1250" s="34">
        <v>47680</v>
      </c>
      <c r="K1250" s="34">
        <v>47680</v>
      </c>
    </row>
    <row r="1251" spans="2:11" x14ac:dyDescent="0.2">
      <c r="B1251" s="34">
        <v>47687</v>
      </c>
      <c r="K1251" s="34">
        <v>47687</v>
      </c>
    </row>
    <row r="1252" spans="2:11" x14ac:dyDescent="0.2">
      <c r="B1252" s="34">
        <v>47694</v>
      </c>
      <c r="K1252" s="34">
        <v>47694</v>
      </c>
    </row>
    <row r="1253" spans="2:11" x14ac:dyDescent="0.2">
      <c r="B1253" s="34">
        <v>47701</v>
      </c>
      <c r="K1253" s="34">
        <v>47701</v>
      </c>
    </row>
    <row r="1254" spans="2:11" x14ac:dyDescent="0.2">
      <c r="B1254" s="34">
        <v>47708</v>
      </c>
      <c r="K1254" s="34">
        <v>47708</v>
      </c>
    </row>
    <row r="1255" spans="2:11" x14ac:dyDescent="0.2">
      <c r="B1255" s="34">
        <v>47715</v>
      </c>
      <c r="K1255" s="34">
        <v>47715</v>
      </c>
    </row>
    <row r="1256" spans="2:11" x14ac:dyDescent="0.2">
      <c r="B1256" s="34">
        <v>47722</v>
      </c>
      <c r="K1256" s="34">
        <v>47722</v>
      </c>
    </row>
    <row r="1257" spans="2:11" x14ac:dyDescent="0.2">
      <c r="B1257" s="34">
        <v>47729</v>
      </c>
      <c r="K1257" s="34">
        <v>47729</v>
      </c>
    </row>
    <row r="1258" spans="2:11" x14ac:dyDescent="0.2">
      <c r="B1258" s="34">
        <v>47736</v>
      </c>
      <c r="K1258" s="34">
        <v>47736</v>
      </c>
    </row>
    <row r="1259" spans="2:11" x14ac:dyDescent="0.2">
      <c r="B1259" s="34">
        <v>47743</v>
      </c>
      <c r="K1259" s="34">
        <v>47743</v>
      </c>
    </row>
    <row r="1260" spans="2:11" x14ac:dyDescent="0.2">
      <c r="B1260" s="34">
        <v>47750</v>
      </c>
      <c r="K1260" s="34">
        <v>47750</v>
      </c>
    </row>
    <row r="1261" spans="2:11" x14ac:dyDescent="0.2">
      <c r="B1261" s="34">
        <v>47757</v>
      </c>
      <c r="K1261" s="34">
        <v>47757</v>
      </c>
    </row>
    <row r="1262" spans="2:11" x14ac:dyDescent="0.2">
      <c r="B1262" s="34">
        <v>47764</v>
      </c>
      <c r="K1262" s="34">
        <v>47764</v>
      </c>
    </row>
    <row r="1263" spans="2:11" x14ac:dyDescent="0.2">
      <c r="B1263" s="34">
        <v>47771</v>
      </c>
      <c r="K1263" s="34">
        <v>47771</v>
      </c>
    </row>
    <row r="1264" spans="2:11" x14ac:dyDescent="0.2">
      <c r="B1264" s="34">
        <v>47778</v>
      </c>
      <c r="K1264" s="34">
        <v>47778</v>
      </c>
    </row>
    <row r="1265" spans="2:11" x14ac:dyDescent="0.2">
      <c r="B1265" s="34">
        <v>47785</v>
      </c>
      <c r="K1265" s="34">
        <v>47785</v>
      </c>
    </row>
    <row r="1266" spans="2:11" x14ac:dyDescent="0.2">
      <c r="B1266" s="34">
        <v>47792</v>
      </c>
      <c r="K1266" s="34">
        <v>47792</v>
      </c>
    </row>
    <row r="1267" spans="2:11" x14ac:dyDescent="0.2">
      <c r="B1267" s="34">
        <v>47799</v>
      </c>
      <c r="K1267" s="34">
        <v>47799</v>
      </c>
    </row>
    <row r="1268" spans="2:11" x14ac:dyDescent="0.2">
      <c r="B1268" s="34">
        <v>47806</v>
      </c>
      <c r="K1268" s="34">
        <v>47806</v>
      </c>
    </row>
    <row r="1269" spans="2:11" x14ac:dyDescent="0.2">
      <c r="B1269" s="34">
        <v>47813</v>
      </c>
      <c r="K1269" s="34">
        <v>47813</v>
      </c>
    </row>
    <row r="1270" spans="2:11" x14ac:dyDescent="0.2">
      <c r="B1270" s="34">
        <v>47820</v>
      </c>
      <c r="K1270" s="34">
        <v>47820</v>
      </c>
    </row>
    <row r="1271" spans="2:11" x14ac:dyDescent="0.2">
      <c r="B1271" s="34">
        <v>47827</v>
      </c>
      <c r="K1271" s="34">
        <v>47827</v>
      </c>
    </row>
    <row r="1272" spans="2:11" x14ac:dyDescent="0.2">
      <c r="B1272" s="34">
        <v>47834</v>
      </c>
      <c r="K1272" s="34">
        <v>47834</v>
      </c>
    </row>
    <row r="1273" spans="2:11" x14ac:dyDescent="0.2">
      <c r="B1273" s="34">
        <v>47841</v>
      </c>
      <c r="K1273" s="34">
        <v>47841</v>
      </c>
    </row>
    <row r="1274" spans="2:11" x14ac:dyDescent="0.2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ED97"/>
  <sheetViews>
    <sheetView zoomScale="75" zoomScaleNormal="75" workbookViewId="0">
      <pane xSplit="1" ySplit="1" topLeftCell="B32" activePane="bottomRight" state="frozen"/>
      <selection pane="topRight" activeCell="D9" sqref="D9"/>
      <selection pane="bottomLeft" activeCell="D9" sqref="D9"/>
      <selection pane="bottomRight" activeCell="F37" sqref="F37"/>
    </sheetView>
  </sheetViews>
  <sheetFormatPr defaultColWidth="9.42578125" defaultRowHeight="15" x14ac:dyDescent="0.2"/>
  <cols>
    <col min="1" max="1" width="49.42578125" style="166" customWidth="1"/>
    <col min="2" max="2" width="16" style="199" bestFit="1" customWidth="1"/>
    <col min="3" max="3" width="15.5703125" style="211" customWidth="1"/>
    <col min="4" max="4" width="13.28515625" style="200" bestFit="1" customWidth="1"/>
    <col min="5" max="5" width="14.28515625" style="252" bestFit="1" customWidth="1"/>
    <col min="6" max="6" width="15.85546875" style="259" bestFit="1" customWidth="1"/>
    <col min="7" max="7" width="17.5703125" style="201" bestFit="1" customWidth="1"/>
    <col min="8" max="8" width="14.85546875" style="201" bestFit="1" customWidth="1"/>
    <col min="9" max="9" width="9.42578125" style="202" customWidth="1"/>
    <col min="10" max="10" width="8.28515625" style="203" customWidth="1"/>
    <col min="11" max="11" width="17.28515625" style="200" bestFit="1" customWidth="1"/>
    <col min="12" max="12" width="20.140625" style="204" bestFit="1" customWidth="1"/>
    <col min="13" max="13" width="14.42578125" style="209" customWidth="1"/>
    <col min="14" max="14" width="74.42578125" style="205" customWidth="1"/>
    <col min="15" max="15" width="12.42578125" style="182" bestFit="1" customWidth="1"/>
    <col min="16" max="18" width="9.42578125" style="191"/>
    <col min="19" max="19" width="13.42578125" style="191" bestFit="1" customWidth="1"/>
    <col min="20" max="20" width="17.42578125" style="191" bestFit="1" customWidth="1"/>
    <col min="21" max="16384" width="9.42578125" style="191"/>
  </cols>
  <sheetData>
    <row r="1" spans="1:134" s="120" customFormat="1" ht="48" thickBot="1" x14ac:dyDescent="0.3">
      <c r="A1" s="103" t="s">
        <v>81</v>
      </c>
      <c r="B1" s="103" t="s">
        <v>15</v>
      </c>
      <c r="C1" s="245" t="s">
        <v>11</v>
      </c>
      <c r="D1" s="245" t="s">
        <v>12</v>
      </c>
      <c r="E1" s="254" t="s">
        <v>13</v>
      </c>
      <c r="F1" s="254" t="s">
        <v>82</v>
      </c>
      <c r="G1" s="245" t="s">
        <v>83</v>
      </c>
      <c r="H1" s="245" t="s">
        <v>216</v>
      </c>
      <c r="I1" s="245" t="s">
        <v>84</v>
      </c>
      <c r="J1" s="246" t="s">
        <v>85</v>
      </c>
      <c r="K1" s="244" t="s">
        <v>11</v>
      </c>
      <c r="L1" s="167" t="s">
        <v>272</v>
      </c>
      <c r="M1" s="192" t="s">
        <v>86</v>
      </c>
      <c r="N1" s="168" t="s">
        <v>227</v>
      </c>
    </row>
    <row r="2" spans="1:134" s="101" customFormat="1" ht="15.75" x14ac:dyDescent="0.2">
      <c r="A2" s="169" t="s">
        <v>87</v>
      </c>
      <c r="B2" s="242">
        <v>1</v>
      </c>
      <c r="C2" s="170">
        <v>0</v>
      </c>
      <c r="D2" s="214">
        <v>0</v>
      </c>
      <c r="E2" s="247">
        <v>38352</v>
      </c>
      <c r="F2" s="247">
        <v>38353</v>
      </c>
      <c r="G2" s="170">
        <v>0</v>
      </c>
      <c r="H2" s="170"/>
      <c r="I2" s="171" t="s">
        <v>88</v>
      </c>
      <c r="J2" s="172">
        <f>+IF(I2="West",(+VLOOKUP(E2,'Weekly OPIS Averages'!$B$15:$J$323,9,FALSE)),(+VLOOKUP(E2,'Weekly OPIS Averages'!$M$15:$U$323,9,FALSE)))</f>
        <v>1.8734162499999998</v>
      </c>
      <c r="K2" s="214">
        <v>0</v>
      </c>
      <c r="L2" s="214">
        <v>0</v>
      </c>
      <c r="M2" s="225" t="s">
        <v>89</v>
      </c>
      <c r="N2" s="173" t="s">
        <v>226</v>
      </c>
      <c r="O2" s="120"/>
      <c r="P2" s="120"/>
    </row>
    <row r="3" spans="1:134" s="120" customFormat="1" ht="30" x14ac:dyDescent="0.2">
      <c r="A3" s="181" t="s">
        <v>220</v>
      </c>
      <c r="B3" s="165">
        <v>2</v>
      </c>
      <c r="C3" s="239">
        <f>+M3</f>
        <v>525688</v>
      </c>
      <c r="D3" s="255">
        <v>49695</v>
      </c>
      <c r="E3" s="248">
        <v>40390</v>
      </c>
      <c r="F3" s="248">
        <v>40452</v>
      </c>
      <c r="G3" s="239">
        <v>957229</v>
      </c>
      <c r="H3" s="176" t="s">
        <v>90</v>
      </c>
      <c r="I3" s="185" t="s">
        <v>91</v>
      </c>
      <c r="J3" s="197">
        <f>+IF(I3="West",(+VLOOKUP(E3,'Weekly OPIS Averages'!$B$15:$J$323,9,FALSE)),(+VLOOKUP(E3,'Weekly OPIS Averages'!$M$15:$U$323,9,FALSE)))</f>
        <v>2.8835464047794113</v>
      </c>
      <c r="K3" s="215">
        <v>524007</v>
      </c>
      <c r="L3" s="215">
        <v>1681</v>
      </c>
      <c r="M3" s="226">
        <f>+K3+L3</f>
        <v>525688</v>
      </c>
      <c r="N3" s="233" t="s">
        <v>240</v>
      </c>
      <c r="O3" s="174"/>
    </row>
    <row r="4" spans="1:134" s="120" customFormat="1" ht="30" x14ac:dyDescent="0.2">
      <c r="A4" s="181" t="s">
        <v>221</v>
      </c>
      <c r="B4" s="165"/>
      <c r="C4" s="239">
        <f t="shared" ref="C4:C67" si="0">+M4</f>
        <v>0</v>
      </c>
      <c r="D4" s="255"/>
      <c r="E4" s="248"/>
      <c r="F4" s="248"/>
      <c r="G4" s="239">
        <v>135939</v>
      </c>
      <c r="H4" s="176"/>
      <c r="I4" s="185"/>
      <c r="J4" s="197"/>
      <c r="K4" s="215"/>
      <c r="L4" s="215"/>
      <c r="M4" s="226">
        <f t="shared" ref="M4:M24" si="1">+K4+L4</f>
        <v>0</v>
      </c>
      <c r="N4" s="233"/>
      <c r="O4" s="174"/>
      <c r="AB4" s="177"/>
      <c r="AC4" s="177"/>
      <c r="AD4" s="177"/>
      <c r="AE4" s="177"/>
      <c r="AF4" s="177"/>
      <c r="AG4" s="177"/>
      <c r="AH4" s="177"/>
      <c r="AI4" s="177"/>
      <c r="AJ4" s="177"/>
      <c r="AK4" s="177"/>
      <c r="AL4" s="177"/>
      <c r="AM4" s="177"/>
      <c r="AN4" s="177"/>
      <c r="AO4" s="177"/>
      <c r="AP4" s="177"/>
      <c r="AQ4" s="177"/>
      <c r="AR4" s="177"/>
      <c r="AS4" s="177"/>
      <c r="AT4" s="177"/>
      <c r="AU4" s="177"/>
      <c r="AV4" s="177"/>
      <c r="AW4" s="177"/>
      <c r="AX4" s="177"/>
      <c r="AY4" s="177"/>
      <c r="AZ4" s="177"/>
      <c r="BA4" s="177"/>
      <c r="BB4" s="177"/>
      <c r="BC4" s="177"/>
      <c r="BD4" s="177"/>
      <c r="BE4" s="177"/>
      <c r="BF4" s="177"/>
      <c r="BG4" s="177"/>
      <c r="BH4" s="177"/>
      <c r="BI4" s="177"/>
      <c r="BJ4" s="177"/>
      <c r="BK4" s="177"/>
      <c r="BL4" s="177"/>
      <c r="BM4" s="177"/>
      <c r="BN4" s="177"/>
      <c r="BO4" s="177"/>
      <c r="BP4" s="177"/>
      <c r="BQ4" s="177"/>
      <c r="BR4" s="177"/>
      <c r="BS4" s="177"/>
      <c r="BT4" s="177"/>
      <c r="BU4" s="177"/>
      <c r="BV4" s="177"/>
      <c r="BW4" s="177"/>
      <c r="BX4" s="177"/>
      <c r="BY4" s="177"/>
      <c r="BZ4" s="177"/>
      <c r="CA4" s="177"/>
      <c r="CB4" s="177"/>
      <c r="CC4" s="177"/>
      <c r="CD4" s="177"/>
      <c r="CE4" s="177"/>
      <c r="CF4" s="177"/>
      <c r="CG4" s="177"/>
      <c r="CH4" s="177"/>
      <c r="CI4" s="177"/>
      <c r="CJ4" s="177"/>
      <c r="CK4" s="177"/>
      <c r="CL4" s="177"/>
      <c r="CM4" s="177"/>
      <c r="CN4" s="177"/>
      <c r="CO4" s="177"/>
      <c r="CP4" s="177"/>
      <c r="CQ4" s="177"/>
      <c r="CR4" s="177"/>
      <c r="CS4" s="177"/>
      <c r="CT4" s="177"/>
      <c r="CU4" s="177"/>
      <c r="CV4" s="177"/>
      <c r="CW4" s="177"/>
      <c r="CX4" s="177"/>
      <c r="CY4" s="177"/>
      <c r="CZ4" s="177"/>
      <c r="DA4" s="177"/>
      <c r="DB4" s="177"/>
      <c r="DC4" s="177"/>
      <c r="DD4" s="177"/>
      <c r="DE4" s="177"/>
      <c r="DF4" s="177"/>
      <c r="DG4" s="177"/>
      <c r="DH4" s="177"/>
      <c r="DI4" s="177"/>
      <c r="DJ4" s="177"/>
      <c r="DK4" s="177"/>
      <c r="DL4" s="177"/>
      <c r="DM4" s="177"/>
      <c r="DN4" s="177"/>
      <c r="DO4" s="177"/>
      <c r="DP4" s="177"/>
      <c r="DQ4" s="177"/>
      <c r="DR4" s="177"/>
      <c r="DS4" s="177"/>
      <c r="DT4" s="177"/>
      <c r="DU4" s="177"/>
      <c r="DV4" s="177"/>
      <c r="DW4" s="177"/>
      <c r="DX4" s="177"/>
      <c r="DY4" s="177"/>
      <c r="DZ4" s="177"/>
      <c r="EA4" s="177"/>
      <c r="EB4" s="177"/>
      <c r="EC4" s="177"/>
      <c r="ED4" s="177"/>
    </row>
    <row r="5" spans="1:134" s="180" customFormat="1" x14ac:dyDescent="0.2">
      <c r="A5" s="181" t="s">
        <v>217</v>
      </c>
      <c r="B5" s="165">
        <v>2</v>
      </c>
      <c r="C5" s="239">
        <f t="shared" si="0"/>
        <v>1068190</v>
      </c>
      <c r="D5" s="255">
        <v>55298</v>
      </c>
      <c r="E5" s="248">
        <v>43404</v>
      </c>
      <c r="F5" s="248">
        <v>43466</v>
      </c>
      <c r="G5" s="239">
        <v>1175155</v>
      </c>
      <c r="H5" s="176" t="s">
        <v>90</v>
      </c>
      <c r="I5" s="185" t="s">
        <v>88</v>
      </c>
      <c r="J5" s="197">
        <f>+IF(I5="West",(+VLOOKUP(E5,'Weekly OPIS Averages'!$B$15:$J$323,9,FALSE)),(+VLOOKUP(E5,'Weekly OPIS Averages'!$M$15:$U$323,9,FALSE)))</f>
        <v>3.3009166666666663</v>
      </c>
      <c r="K5" s="215">
        <v>1068190</v>
      </c>
      <c r="L5" s="215"/>
      <c r="M5" s="226">
        <f t="shared" si="1"/>
        <v>1068190</v>
      </c>
      <c r="N5" s="233" t="s">
        <v>253</v>
      </c>
      <c r="O5" s="174"/>
      <c r="P5" s="121"/>
      <c r="Q5" s="178"/>
      <c r="R5" s="178"/>
      <c r="S5" s="178"/>
      <c r="T5" s="178"/>
      <c r="U5" s="178"/>
      <c r="V5" s="178"/>
      <c r="W5" s="178"/>
      <c r="X5" s="178"/>
      <c r="Y5" s="178"/>
      <c r="Z5" s="178"/>
      <c r="AA5" s="178"/>
      <c r="AB5" s="179"/>
      <c r="AC5" s="179"/>
      <c r="AD5" s="179"/>
      <c r="AE5" s="179"/>
      <c r="AF5" s="179"/>
      <c r="AG5" s="179"/>
      <c r="AH5" s="179"/>
      <c r="AI5" s="179"/>
      <c r="AJ5" s="179"/>
      <c r="AK5" s="179"/>
      <c r="AL5" s="179"/>
      <c r="AM5" s="179"/>
      <c r="AN5" s="179"/>
      <c r="AO5" s="179"/>
      <c r="AP5" s="179"/>
      <c r="AQ5" s="179"/>
      <c r="AR5" s="179"/>
      <c r="AS5" s="179"/>
      <c r="AT5" s="179"/>
      <c r="AU5" s="179"/>
      <c r="AV5" s="179"/>
      <c r="AW5" s="179"/>
      <c r="AX5" s="179"/>
      <c r="AY5" s="179"/>
      <c r="AZ5" s="179"/>
      <c r="BA5" s="179"/>
      <c r="BB5" s="179"/>
      <c r="BC5" s="179"/>
      <c r="BD5" s="179"/>
      <c r="BE5" s="179"/>
      <c r="BF5" s="179"/>
      <c r="BG5" s="179"/>
      <c r="BH5" s="179"/>
      <c r="BI5" s="179"/>
      <c r="BJ5" s="179"/>
      <c r="BK5" s="179"/>
      <c r="BL5" s="179"/>
      <c r="BM5" s="179"/>
      <c r="BN5" s="179"/>
      <c r="BO5" s="179"/>
      <c r="BP5" s="179"/>
      <c r="BQ5" s="179"/>
      <c r="BR5" s="179"/>
      <c r="BS5" s="179"/>
      <c r="BT5" s="179"/>
      <c r="BU5" s="179"/>
      <c r="BV5" s="179"/>
      <c r="BW5" s="179"/>
      <c r="BX5" s="179"/>
      <c r="BY5" s="179"/>
      <c r="BZ5" s="179"/>
      <c r="CA5" s="179"/>
      <c r="CB5" s="179"/>
      <c r="CC5" s="179"/>
      <c r="CD5" s="179"/>
      <c r="CE5" s="179"/>
      <c r="CF5" s="179"/>
      <c r="CG5" s="179"/>
      <c r="CH5" s="179"/>
      <c r="CI5" s="179"/>
      <c r="CJ5" s="179"/>
      <c r="CK5" s="179"/>
      <c r="CL5" s="179"/>
      <c r="CM5" s="179"/>
      <c r="CN5" s="179"/>
      <c r="CO5" s="179"/>
      <c r="CP5" s="179"/>
      <c r="CQ5" s="179"/>
      <c r="CR5" s="179"/>
      <c r="CS5" s="179"/>
      <c r="CT5" s="179"/>
      <c r="CU5" s="179"/>
      <c r="CV5" s="179"/>
      <c r="CW5" s="179"/>
      <c r="CX5" s="179"/>
      <c r="CY5" s="179"/>
      <c r="CZ5" s="179"/>
      <c r="DA5" s="179"/>
      <c r="DB5" s="179"/>
      <c r="DC5" s="179"/>
      <c r="DD5" s="179"/>
      <c r="DE5" s="179"/>
      <c r="DF5" s="179"/>
      <c r="DG5" s="179"/>
      <c r="DH5" s="179"/>
      <c r="DI5" s="179"/>
      <c r="DJ5" s="179"/>
      <c r="DK5" s="179"/>
      <c r="DL5" s="179"/>
      <c r="DM5" s="179"/>
      <c r="DN5" s="179"/>
      <c r="DO5" s="179"/>
      <c r="DP5" s="179"/>
      <c r="DQ5" s="179"/>
      <c r="DR5" s="179"/>
      <c r="DS5" s="179"/>
      <c r="DT5" s="179"/>
      <c r="DU5" s="179"/>
      <c r="DV5" s="179"/>
      <c r="DW5" s="179"/>
      <c r="DX5" s="179"/>
      <c r="DY5" s="179"/>
      <c r="DZ5" s="179"/>
      <c r="EA5" s="179"/>
      <c r="EB5" s="179"/>
      <c r="EC5" s="179"/>
      <c r="ED5" s="179"/>
    </row>
    <row r="6" spans="1:134" s="178" customFormat="1" ht="30" x14ac:dyDescent="0.2">
      <c r="A6" s="181" t="s">
        <v>92</v>
      </c>
      <c r="B6" s="165">
        <v>3</v>
      </c>
      <c r="C6" s="239">
        <f t="shared" si="0"/>
        <v>3187692</v>
      </c>
      <c r="D6" s="255">
        <v>155121</v>
      </c>
      <c r="E6" s="248">
        <v>42735</v>
      </c>
      <c r="F6" s="248">
        <v>42767</v>
      </c>
      <c r="G6" s="239">
        <v>3791157</v>
      </c>
      <c r="H6" s="176" t="s">
        <v>90</v>
      </c>
      <c r="I6" s="185" t="s">
        <v>88</v>
      </c>
      <c r="J6" s="197">
        <f>+IF(I6="West",(+VLOOKUP(E6,'Weekly OPIS Averages'!$B$15:$J$323,9,FALSE)),(+VLOOKUP(E6,'Weekly OPIS Averages'!$M$15:$U$323,9,FALSE)))</f>
        <v>2.4405833333333331</v>
      </c>
      <c r="K6" s="215">
        <v>3151692</v>
      </c>
      <c r="L6" s="215">
        <v>36000</v>
      </c>
      <c r="M6" s="226">
        <f t="shared" si="1"/>
        <v>3187692</v>
      </c>
      <c r="N6" s="234" t="s">
        <v>241</v>
      </c>
      <c r="O6" s="121"/>
      <c r="P6" s="121"/>
    </row>
    <row r="7" spans="1:134" s="182" customFormat="1" x14ac:dyDescent="0.2">
      <c r="A7" s="181" t="s">
        <v>93</v>
      </c>
      <c r="B7" s="165">
        <v>2</v>
      </c>
      <c r="C7" s="239">
        <f t="shared" si="0"/>
        <v>6392477</v>
      </c>
      <c r="D7" s="255">
        <v>369354</v>
      </c>
      <c r="E7" s="248">
        <v>42947</v>
      </c>
      <c r="F7" s="248">
        <v>43101</v>
      </c>
      <c r="G7" s="239">
        <v>5321327</v>
      </c>
      <c r="H7" s="176" t="s">
        <v>90</v>
      </c>
      <c r="I7" s="185" t="s">
        <v>91</v>
      </c>
      <c r="J7" s="197">
        <f>+IF(I7="West",(+VLOOKUP(E7,'Weekly OPIS Averages'!$B$15:$J$323,9,FALSE)),(+VLOOKUP(E7,'Weekly OPIS Averages'!$M$15:$U$323,9,FALSE)))</f>
        <v>2.6737500000000001</v>
      </c>
      <c r="K7" s="215">
        <v>6346877</v>
      </c>
      <c r="L7" s="215">
        <v>45600</v>
      </c>
      <c r="M7" s="226">
        <f t="shared" si="1"/>
        <v>6392477</v>
      </c>
      <c r="N7" s="234" t="s">
        <v>260</v>
      </c>
      <c r="O7" s="120"/>
      <c r="P7" s="120"/>
    </row>
    <row r="8" spans="1:134" s="178" customFormat="1" ht="30" x14ac:dyDescent="0.25">
      <c r="A8" s="181" t="s">
        <v>94</v>
      </c>
      <c r="B8" s="165">
        <v>1</v>
      </c>
      <c r="C8" s="239">
        <f t="shared" si="0"/>
        <v>231897</v>
      </c>
      <c r="D8" s="255">
        <v>65922</v>
      </c>
      <c r="E8" s="248">
        <v>40268</v>
      </c>
      <c r="F8" s="248">
        <v>40330</v>
      </c>
      <c r="G8" s="239">
        <v>2193805</v>
      </c>
      <c r="H8" s="176" t="s">
        <v>90</v>
      </c>
      <c r="I8" s="185" t="s">
        <v>91</v>
      </c>
      <c r="J8" s="197">
        <f>+IF(I8="West",(+VLOOKUP(E8,'Weekly OPIS Averages'!$B$15:$J$323,9,FALSE)),(+VLOOKUP(E8,'Weekly OPIS Averages'!$M$15:$U$323,9,FALSE)))</f>
        <v>2.6818408110294114</v>
      </c>
      <c r="K8" s="215">
        <v>217000</v>
      </c>
      <c r="L8" s="215">
        <v>14897</v>
      </c>
      <c r="M8" s="226">
        <f t="shared" si="1"/>
        <v>231897</v>
      </c>
      <c r="N8" s="235" t="s">
        <v>261</v>
      </c>
      <c r="O8" s="183"/>
      <c r="P8" s="184"/>
    </row>
    <row r="9" spans="1:134" s="178" customFormat="1" x14ac:dyDescent="0.2">
      <c r="A9" s="181" t="s">
        <v>95</v>
      </c>
      <c r="B9" s="165">
        <v>2</v>
      </c>
      <c r="C9" s="239">
        <f t="shared" si="0"/>
        <v>77153</v>
      </c>
      <c r="D9" s="255">
        <v>56199</v>
      </c>
      <c r="E9" s="248">
        <v>40268</v>
      </c>
      <c r="F9" s="248">
        <v>40330</v>
      </c>
      <c r="G9" s="239">
        <v>1027305</v>
      </c>
      <c r="H9" s="176" t="s">
        <v>90</v>
      </c>
      <c r="I9" s="185" t="s">
        <v>91</v>
      </c>
      <c r="J9" s="197">
        <f>+IF(I9="West",(+VLOOKUP(E9,'Weekly OPIS Averages'!$B$15:$J$323,9,FALSE)),(+VLOOKUP(E9,'Weekly OPIS Averages'!$M$15:$U$323,9,FALSE)))</f>
        <v>2.6818408110294114</v>
      </c>
      <c r="K9" s="215">
        <v>63000</v>
      </c>
      <c r="L9" s="215">
        <v>14153</v>
      </c>
      <c r="M9" s="226">
        <f t="shared" si="1"/>
        <v>77153</v>
      </c>
      <c r="N9" s="236" t="s">
        <v>262</v>
      </c>
      <c r="O9" s="121"/>
      <c r="P9" s="121"/>
    </row>
    <row r="10" spans="1:134" s="182" customFormat="1" ht="30" x14ac:dyDescent="0.2">
      <c r="A10" s="181" t="s">
        <v>96</v>
      </c>
      <c r="B10" s="165">
        <v>3</v>
      </c>
      <c r="C10" s="239">
        <f t="shared" si="0"/>
        <v>1447232</v>
      </c>
      <c r="D10" s="255">
        <v>60476</v>
      </c>
      <c r="E10" s="248">
        <v>44408</v>
      </c>
      <c r="F10" s="248">
        <v>44440</v>
      </c>
      <c r="G10" s="239">
        <v>1300495</v>
      </c>
      <c r="H10" s="176" t="s">
        <v>90</v>
      </c>
      <c r="I10" s="185" t="s">
        <v>91</v>
      </c>
      <c r="J10" s="197">
        <f>+IF(I10="West",(+VLOOKUP(E10,'Weekly OPIS Averages'!$B$15:$J$323,9,FALSE)),(+VLOOKUP(E10,'Weekly OPIS Averages'!$M$15:$U$323,9,FALSE)))</f>
        <v>2.9789166666666667</v>
      </c>
      <c r="K10" s="215">
        <v>1447232</v>
      </c>
      <c r="L10" s="215"/>
      <c r="M10" s="226">
        <f t="shared" si="1"/>
        <v>1447232</v>
      </c>
      <c r="N10" s="234" t="s">
        <v>263</v>
      </c>
      <c r="O10" s="120"/>
      <c r="P10" s="120"/>
    </row>
    <row r="11" spans="1:134" s="182" customFormat="1" ht="30" x14ac:dyDescent="0.2">
      <c r="A11" s="181" t="s">
        <v>97</v>
      </c>
      <c r="B11" s="165">
        <v>1</v>
      </c>
      <c r="C11" s="239">
        <f t="shared" si="0"/>
        <v>1327743</v>
      </c>
      <c r="D11" s="255">
        <v>47897</v>
      </c>
      <c r="E11" s="248">
        <v>43100</v>
      </c>
      <c r="F11" s="248">
        <v>43191</v>
      </c>
      <c r="G11" s="239">
        <v>1352262</v>
      </c>
      <c r="H11" s="176" t="s">
        <v>90</v>
      </c>
      <c r="I11" s="185" t="s">
        <v>88</v>
      </c>
      <c r="J11" s="197">
        <f>+IF(I11="West",(+VLOOKUP(E11,'Weekly OPIS Averages'!$B$15:$J$323,9,FALSE)),(+VLOOKUP(E11,'Weekly OPIS Averages'!$M$15:$U$323,9,FALSE)))</f>
        <v>2.8369999999999997</v>
      </c>
      <c r="K11" s="215">
        <v>1327743</v>
      </c>
      <c r="L11" s="215"/>
      <c r="M11" s="226">
        <f t="shared" si="1"/>
        <v>1327743</v>
      </c>
      <c r="N11" s="236" t="s">
        <v>264</v>
      </c>
      <c r="O11" s="120"/>
      <c r="P11" s="120"/>
    </row>
    <row r="12" spans="1:134" s="182" customFormat="1" ht="45" x14ac:dyDescent="0.2">
      <c r="A12" s="181" t="s">
        <v>98</v>
      </c>
      <c r="B12" s="165">
        <v>1</v>
      </c>
      <c r="C12" s="239">
        <f t="shared" si="0"/>
        <v>100951</v>
      </c>
      <c r="D12" s="255">
        <v>5260</v>
      </c>
      <c r="E12" s="248">
        <v>43100</v>
      </c>
      <c r="F12" s="248">
        <v>43191</v>
      </c>
      <c r="G12" s="239">
        <v>95693</v>
      </c>
      <c r="H12" s="176" t="s">
        <v>90</v>
      </c>
      <c r="I12" s="185" t="s">
        <v>91</v>
      </c>
      <c r="J12" s="197">
        <f>+IF(I12="West",(+VLOOKUP(E12,'Weekly OPIS Averages'!$B$15:$J$323,9,FALSE)),(+VLOOKUP(E12,'Weekly OPIS Averages'!$M$15:$U$323,9,FALSE)))</f>
        <v>2.8369999999999997</v>
      </c>
      <c r="K12" s="215">
        <v>100951</v>
      </c>
      <c r="L12" s="215"/>
      <c r="M12" s="226">
        <f t="shared" si="1"/>
        <v>100951</v>
      </c>
      <c r="N12" s="236" t="s">
        <v>264</v>
      </c>
      <c r="O12" s="120"/>
      <c r="P12" s="120"/>
    </row>
    <row r="13" spans="1:134" s="182" customFormat="1" x14ac:dyDescent="0.2">
      <c r="A13" s="181" t="s">
        <v>99</v>
      </c>
      <c r="B13" s="165">
        <v>1</v>
      </c>
      <c r="C13" s="239">
        <f t="shared" si="0"/>
        <v>4344178</v>
      </c>
      <c r="D13" s="255">
        <v>622273</v>
      </c>
      <c r="E13" s="248">
        <v>40816</v>
      </c>
      <c r="F13" s="248">
        <v>40969</v>
      </c>
      <c r="G13" s="239">
        <v>5531977</v>
      </c>
      <c r="H13" s="176" t="s">
        <v>90</v>
      </c>
      <c r="I13" s="185" t="s">
        <v>91</v>
      </c>
      <c r="J13" s="197">
        <f>+IF(I13="West",(+VLOOKUP(E13,'Weekly OPIS Averages'!$B$15:$J$323,9,FALSE)),(+VLOOKUP(E13,'Weekly OPIS Averages'!$M$15:$U$323,9,FALSE)))</f>
        <v>3.784104711029411</v>
      </c>
      <c r="K13" s="215">
        <v>4303788</v>
      </c>
      <c r="L13" s="215">
        <v>40390</v>
      </c>
      <c r="M13" s="226">
        <f t="shared" si="1"/>
        <v>4344178</v>
      </c>
      <c r="N13" s="234" t="s">
        <v>265</v>
      </c>
      <c r="O13" s="120"/>
      <c r="P13" s="120"/>
    </row>
    <row r="14" spans="1:134" s="178" customFormat="1" x14ac:dyDescent="0.2">
      <c r="A14" s="181" t="s">
        <v>100</v>
      </c>
      <c r="B14" s="165">
        <v>2</v>
      </c>
      <c r="C14" s="239">
        <f t="shared" si="0"/>
        <v>6360495</v>
      </c>
      <c r="D14" s="255">
        <v>369354</v>
      </c>
      <c r="E14" s="248">
        <v>42947</v>
      </c>
      <c r="F14" s="248">
        <v>43101</v>
      </c>
      <c r="G14" s="239">
        <v>1888334</v>
      </c>
      <c r="H14" s="176" t="s">
        <v>90</v>
      </c>
      <c r="I14" s="185" t="s">
        <v>91</v>
      </c>
      <c r="J14" s="197">
        <f>+IF(I14="West",(+VLOOKUP(E14,'Weekly OPIS Averages'!$B$15:$J$323,9,FALSE)),(+VLOOKUP(E14,'Weekly OPIS Averages'!$M$15:$U$323,9,FALSE)))</f>
        <v>2.6737500000000001</v>
      </c>
      <c r="K14" s="215">
        <v>6346877</v>
      </c>
      <c r="L14" s="215">
        <v>13618</v>
      </c>
      <c r="M14" s="226">
        <f t="shared" si="1"/>
        <v>6360495</v>
      </c>
      <c r="N14" s="234" t="s">
        <v>259</v>
      </c>
      <c r="O14" s="121"/>
      <c r="P14" s="121"/>
    </row>
    <row r="15" spans="1:134" s="178" customFormat="1" x14ac:dyDescent="0.2">
      <c r="A15" s="181" t="s">
        <v>101</v>
      </c>
      <c r="B15" s="165"/>
      <c r="C15" s="239">
        <f t="shared" si="0"/>
        <v>0</v>
      </c>
      <c r="D15" s="255"/>
      <c r="E15" s="248"/>
      <c r="F15" s="248"/>
      <c r="G15" s="239"/>
      <c r="H15" s="176" t="s">
        <v>102</v>
      </c>
      <c r="I15" s="185"/>
      <c r="J15" s="197"/>
      <c r="K15" s="215"/>
      <c r="L15" s="215"/>
      <c r="M15" s="226">
        <f t="shared" si="1"/>
        <v>0</v>
      </c>
      <c r="N15" s="234" t="s">
        <v>266</v>
      </c>
      <c r="O15" s="121"/>
      <c r="P15" s="121"/>
    </row>
    <row r="16" spans="1:134" s="104" customFormat="1" x14ac:dyDescent="0.2">
      <c r="A16" s="181" t="s">
        <v>103</v>
      </c>
      <c r="B16" s="165">
        <v>2</v>
      </c>
      <c r="C16" s="239">
        <f t="shared" si="0"/>
        <v>3311539</v>
      </c>
      <c r="D16" s="255">
        <v>169204</v>
      </c>
      <c r="E16" s="248">
        <v>43131</v>
      </c>
      <c r="F16" s="248">
        <v>43191</v>
      </c>
      <c r="G16" s="239">
        <v>3668720</v>
      </c>
      <c r="H16" s="176" t="s">
        <v>90</v>
      </c>
      <c r="I16" s="185" t="s">
        <v>91</v>
      </c>
      <c r="J16" s="197">
        <f>+IF(I16="West",(+VLOOKUP(E16,'Weekly OPIS Averages'!$B$15:$J$323,9,FALSE)),(+VLOOKUP(E16,'Weekly OPIS Averages'!$M$15:$U$323,9,FALSE)))</f>
        <v>2.8650000000000002</v>
      </c>
      <c r="K16" s="215">
        <v>3306739</v>
      </c>
      <c r="L16" s="215">
        <v>4800</v>
      </c>
      <c r="M16" s="226">
        <f t="shared" si="1"/>
        <v>3311539</v>
      </c>
      <c r="N16" s="235" t="s">
        <v>267</v>
      </c>
      <c r="O16" s="121"/>
      <c r="P16" s="122"/>
    </row>
    <row r="17" spans="1:16" s="104" customFormat="1" ht="30" x14ac:dyDescent="0.2">
      <c r="A17" s="181" t="s">
        <v>104</v>
      </c>
      <c r="B17" s="165">
        <v>2</v>
      </c>
      <c r="C17" s="239">
        <f t="shared" si="0"/>
        <v>922446</v>
      </c>
      <c r="D17" s="255">
        <v>41875</v>
      </c>
      <c r="E17" s="248">
        <v>41670</v>
      </c>
      <c r="F17" s="248">
        <v>41699</v>
      </c>
      <c r="G17" s="239">
        <v>1434843</v>
      </c>
      <c r="H17" s="176" t="s">
        <v>90</v>
      </c>
      <c r="I17" s="185" t="s">
        <v>91</v>
      </c>
      <c r="J17" s="197">
        <f>+IF(I17="West",(+VLOOKUP(E17,'Weekly OPIS Averages'!$B$15:$J$323,9,FALSE)),(+VLOOKUP(E17,'Weekly OPIS Averages'!$M$15:$U$323,9,FALSE)))</f>
        <v>3.8662611611658702</v>
      </c>
      <c r="K17" s="215">
        <v>913646</v>
      </c>
      <c r="L17" s="215">
        <v>8800</v>
      </c>
      <c r="M17" s="226">
        <f t="shared" si="1"/>
        <v>922446</v>
      </c>
      <c r="N17" s="236" t="s">
        <v>268</v>
      </c>
      <c r="O17" s="121"/>
      <c r="P17" s="122"/>
    </row>
    <row r="18" spans="1:16" s="104" customFormat="1" ht="45" x14ac:dyDescent="0.2">
      <c r="A18" s="181" t="s">
        <v>105</v>
      </c>
      <c r="B18" s="165">
        <v>3</v>
      </c>
      <c r="C18" s="239">
        <f t="shared" si="0"/>
        <v>12298416</v>
      </c>
      <c r="D18" s="255">
        <v>130678</v>
      </c>
      <c r="E18" s="248">
        <v>44561</v>
      </c>
      <c r="F18" s="248">
        <v>44635</v>
      </c>
      <c r="G18" s="239">
        <v>13381768</v>
      </c>
      <c r="H18" s="176" t="s">
        <v>90</v>
      </c>
      <c r="I18" s="185" t="s">
        <v>88</v>
      </c>
      <c r="J18" s="197">
        <f>+IF(I18="West",(+VLOOKUP(E18,'Weekly OPIS Averages'!$B$15:$J$323,9,FALSE)),(+VLOOKUP(E18,'Weekly OPIS Averages'!$M$15:$U$323,9,FALSE)))</f>
        <v>3.4773333333333336</v>
      </c>
      <c r="K18" s="215">
        <v>12298416</v>
      </c>
      <c r="L18" s="215"/>
      <c r="M18" s="226">
        <f t="shared" si="1"/>
        <v>12298416</v>
      </c>
      <c r="N18" s="236" t="s">
        <v>269</v>
      </c>
      <c r="O18" s="121"/>
      <c r="P18" s="122"/>
    </row>
    <row r="19" spans="1:16" s="104" customFormat="1" ht="30" x14ac:dyDescent="0.2">
      <c r="A19" s="181" t="s">
        <v>106</v>
      </c>
      <c r="B19" s="165">
        <v>2</v>
      </c>
      <c r="C19" s="239">
        <f t="shared" si="0"/>
        <v>250449</v>
      </c>
      <c r="D19" s="255">
        <v>8166</v>
      </c>
      <c r="E19" s="248">
        <v>38352</v>
      </c>
      <c r="F19" s="248">
        <v>44197</v>
      </c>
      <c r="G19" s="239">
        <v>473766</v>
      </c>
      <c r="H19" s="176"/>
      <c r="I19" s="185" t="s">
        <v>88</v>
      </c>
      <c r="J19" s="197">
        <f>+IF(I19="West",(+VLOOKUP(E19,'Weekly OPIS Averages'!$B$15:$J$323,9,FALSE)),(+VLOOKUP(E19,'Weekly OPIS Averages'!$M$15:$U$323,9,FALSE)))</f>
        <v>1.8734162499999998</v>
      </c>
      <c r="K19" s="215">
        <v>250449</v>
      </c>
      <c r="L19" s="215"/>
      <c r="M19" s="226">
        <f t="shared" si="1"/>
        <v>250449</v>
      </c>
      <c r="N19" s="234" t="s">
        <v>270</v>
      </c>
      <c r="O19" s="121"/>
      <c r="P19" s="122"/>
    </row>
    <row r="20" spans="1:16" s="104" customFormat="1" x14ac:dyDescent="0.2">
      <c r="A20" s="181" t="s">
        <v>108</v>
      </c>
      <c r="B20" s="165"/>
      <c r="C20" s="239">
        <f t="shared" si="0"/>
        <v>299821</v>
      </c>
      <c r="D20" s="255">
        <v>17163</v>
      </c>
      <c r="E20" s="248">
        <v>42735</v>
      </c>
      <c r="F20" s="248">
        <v>43252</v>
      </c>
      <c r="G20" s="239">
        <v>248879</v>
      </c>
      <c r="H20" s="176" t="s">
        <v>90</v>
      </c>
      <c r="I20" s="185"/>
      <c r="J20" s="197">
        <f>+IF(I20="West",(+VLOOKUP(E20,'Weekly OPIS Averages'!$B$15:$J$323,9,FALSE)),(+VLOOKUP(E20,'Weekly OPIS Averages'!$M$15:$U$323,9,FALSE)))</f>
        <v>2.4405833333333331</v>
      </c>
      <c r="K20" s="215">
        <v>299821</v>
      </c>
      <c r="L20" s="215"/>
      <c r="M20" s="226">
        <f>+K20+L20</f>
        <v>299821</v>
      </c>
      <c r="N20" s="236" t="s">
        <v>271</v>
      </c>
      <c r="O20" s="121"/>
      <c r="P20" s="122"/>
    </row>
    <row r="21" spans="1:16" s="104" customFormat="1" ht="45" x14ac:dyDescent="0.2">
      <c r="A21" s="181" t="s">
        <v>109</v>
      </c>
      <c r="B21" s="165">
        <v>2</v>
      </c>
      <c r="C21" s="239">
        <f t="shared" si="0"/>
        <v>16819260</v>
      </c>
      <c r="D21" s="255">
        <v>422771</v>
      </c>
      <c r="E21" s="248">
        <v>43982</v>
      </c>
      <c r="F21" s="248">
        <v>44080</v>
      </c>
      <c r="G21" s="239">
        <v>9951392</v>
      </c>
      <c r="H21" s="176" t="s">
        <v>90</v>
      </c>
      <c r="I21" s="185" t="s">
        <v>88</v>
      </c>
      <c r="J21" s="197">
        <f>+IF(I21="West",(+VLOOKUP(E21,'Weekly OPIS Averages'!$B$15:$J$323,9,FALSE)),(+VLOOKUP(E21,'Weekly OPIS Averages'!$M$15:$U$323,9,FALSE)))</f>
        <v>3.1080833333333331</v>
      </c>
      <c r="K21" s="215">
        <v>16819260</v>
      </c>
      <c r="L21" s="215"/>
      <c r="M21" s="226">
        <f t="shared" si="1"/>
        <v>16819260</v>
      </c>
      <c r="N21" s="234"/>
      <c r="O21" s="121"/>
      <c r="P21" s="122"/>
    </row>
    <row r="22" spans="1:16" s="104" customFormat="1" ht="30" x14ac:dyDescent="0.2">
      <c r="A22" s="181" t="s">
        <v>110</v>
      </c>
      <c r="B22" s="165">
        <v>2</v>
      </c>
      <c r="C22" s="239">
        <f t="shared" si="0"/>
        <v>4870249</v>
      </c>
      <c r="D22" s="255">
        <v>228218</v>
      </c>
      <c r="E22" s="248">
        <v>44286</v>
      </c>
      <c r="F22" s="248">
        <v>44409</v>
      </c>
      <c r="G22" s="239">
        <v>4511327</v>
      </c>
      <c r="H22" s="176" t="s">
        <v>90</v>
      </c>
      <c r="I22" s="185" t="s">
        <v>88</v>
      </c>
      <c r="J22" s="197">
        <f>+IF(I22="West",(+VLOOKUP(E22,'Weekly OPIS Averages'!$B$15:$J$323,9,FALSE)),(+VLOOKUP(E22,'Weekly OPIS Averages'!$M$15:$U$323,9,FALSE)))</f>
        <v>2.7070833333333333</v>
      </c>
      <c r="K22" s="215">
        <v>4870249</v>
      </c>
      <c r="L22" s="215"/>
      <c r="M22" s="226">
        <f t="shared" si="1"/>
        <v>4870249</v>
      </c>
      <c r="N22" s="234" t="s">
        <v>238</v>
      </c>
      <c r="O22" s="121"/>
      <c r="P22" s="122"/>
    </row>
    <row r="23" spans="1:16" s="104" customFormat="1" ht="30" x14ac:dyDescent="0.2">
      <c r="A23" s="181" t="s">
        <v>111</v>
      </c>
      <c r="B23" s="165">
        <v>2</v>
      </c>
      <c r="C23" s="239">
        <f t="shared" si="0"/>
        <v>32655511</v>
      </c>
      <c r="D23" s="255">
        <v>1043907</v>
      </c>
      <c r="E23" s="248">
        <v>44500</v>
      </c>
      <c r="F23" s="248">
        <v>44631</v>
      </c>
      <c r="G23" s="239">
        <v>29470126</v>
      </c>
      <c r="H23" s="176" t="s">
        <v>90</v>
      </c>
      <c r="I23" s="185" t="s">
        <v>88</v>
      </c>
      <c r="J23" s="197">
        <f>+IF(I23="West",(+VLOOKUP(E23,'Weekly OPIS Averages'!$B$15:$J$323,9,FALSE)),(+VLOOKUP(E23,'Weekly OPIS Averages'!$M$15:$U$323,9,FALSE)))</f>
        <v>3.2654999999999998</v>
      </c>
      <c r="K23" s="215">
        <v>32655511</v>
      </c>
      <c r="L23" s="215"/>
      <c r="M23" s="226">
        <f t="shared" si="1"/>
        <v>32655511</v>
      </c>
      <c r="N23" s="236"/>
      <c r="O23" s="121"/>
      <c r="P23" s="122"/>
    </row>
    <row r="24" spans="1:16" s="189" customFormat="1" ht="30" x14ac:dyDescent="0.2">
      <c r="A24" s="181" t="s">
        <v>112</v>
      </c>
      <c r="B24" s="165">
        <v>2</v>
      </c>
      <c r="C24" s="239">
        <f t="shared" si="0"/>
        <v>37555041</v>
      </c>
      <c r="D24" s="255">
        <v>856902</v>
      </c>
      <c r="E24" s="248">
        <v>43799</v>
      </c>
      <c r="F24" s="248">
        <v>43952</v>
      </c>
      <c r="G24" s="239">
        <v>43055105</v>
      </c>
      <c r="H24" s="176" t="s">
        <v>90</v>
      </c>
      <c r="I24" s="185" t="s">
        <v>88</v>
      </c>
      <c r="J24" s="197">
        <f>+IF(I24="West",(+VLOOKUP(E24,'Weekly OPIS Averages'!$B$15:$J$323,9,FALSE)),(+VLOOKUP(E24,'Weekly OPIS Averages'!$M$15:$U$323,9,FALSE)))</f>
        <v>3.2342500000000007</v>
      </c>
      <c r="K24" s="215">
        <v>37555041</v>
      </c>
      <c r="L24" s="215"/>
      <c r="M24" s="226">
        <f t="shared" si="1"/>
        <v>37555041</v>
      </c>
      <c r="N24" s="235" t="s">
        <v>223</v>
      </c>
      <c r="O24" s="187"/>
      <c r="P24" s="188"/>
    </row>
    <row r="25" spans="1:16" s="189" customFormat="1" ht="30" x14ac:dyDescent="0.2">
      <c r="A25" s="181" t="s">
        <v>113</v>
      </c>
      <c r="B25" s="165">
        <v>2</v>
      </c>
      <c r="C25" s="239">
        <f t="shared" si="0"/>
        <v>0</v>
      </c>
      <c r="D25" s="256"/>
      <c r="E25" s="249"/>
      <c r="F25" s="249"/>
      <c r="G25" s="239"/>
      <c r="H25" s="176"/>
      <c r="I25" s="185"/>
      <c r="J25" s="197"/>
      <c r="K25" s="216"/>
      <c r="L25" s="215"/>
      <c r="M25" s="226"/>
      <c r="N25" s="234"/>
      <c r="O25" s="187"/>
      <c r="P25" s="188"/>
    </row>
    <row r="26" spans="1:16" s="104" customFormat="1" x14ac:dyDescent="0.2">
      <c r="A26" s="181" t="s">
        <v>114</v>
      </c>
      <c r="B26" s="165">
        <v>2</v>
      </c>
      <c r="C26" s="239">
        <f t="shared" si="0"/>
        <v>6656816</v>
      </c>
      <c r="D26" s="255">
        <v>245615.82</v>
      </c>
      <c r="E26" s="248">
        <v>44620</v>
      </c>
      <c r="F26" s="248">
        <v>44652</v>
      </c>
      <c r="G26" s="239">
        <v>5397371</v>
      </c>
      <c r="H26" s="176" t="s">
        <v>90</v>
      </c>
      <c r="I26" s="185" t="s">
        <v>88</v>
      </c>
      <c r="J26" s="197">
        <f>+IF(I26="West",(+VLOOKUP(E26,'Weekly OPIS Averages'!$B$15:$J$323,9,FALSE)),(+VLOOKUP(E26,'Weekly OPIS Averages'!$M$15:$U$323,9,FALSE)))</f>
        <v>3.6929999999999996</v>
      </c>
      <c r="K26" s="215">
        <v>6656816</v>
      </c>
      <c r="L26" s="215"/>
      <c r="M26" s="226">
        <f t="shared" ref="M26:M78" si="2">K26+L26</f>
        <v>6656816</v>
      </c>
      <c r="N26" s="234" t="s">
        <v>249</v>
      </c>
      <c r="O26" s="121"/>
      <c r="P26" s="122"/>
    </row>
    <row r="27" spans="1:16" s="104" customFormat="1" ht="30" x14ac:dyDescent="0.2">
      <c r="A27" s="181" t="s">
        <v>115</v>
      </c>
      <c r="B27" s="165">
        <v>3</v>
      </c>
      <c r="C27" s="239">
        <f t="shared" si="0"/>
        <v>0</v>
      </c>
      <c r="D27" s="255">
        <v>0</v>
      </c>
      <c r="E27" s="248">
        <v>38352</v>
      </c>
      <c r="F27" s="248">
        <v>35796</v>
      </c>
      <c r="G27" s="239">
        <v>6400</v>
      </c>
      <c r="H27" s="176" t="s">
        <v>90</v>
      </c>
      <c r="I27" s="185" t="s">
        <v>88</v>
      </c>
      <c r="J27" s="197">
        <f>+IF(I27="West",(+VLOOKUP(E27,'Weekly OPIS Averages'!$B$15:$J$323,9,FALSE)),(+VLOOKUP(E27,'Weekly OPIS Averages'!$M$15:$U$323,9,FALSE)))</f>
        <v>1.8734162499999998</v>
      </c>
      <c r="K27" s="215"/>
      <c r="L27" s="215"/>
      <c r="M27" s="226">
        <f t="shared" si="2"/>
        <v>0</v>
      </c>
      <c r="N27" s="234"/>
      <c r="O27" s="121"/>
      <c r="P27" s="122"/>
    </row>
    <row r="28" spans="1:16" s="104" customFormat="1" x14ac:dyDescent="0.2">
      <c r="A28" s="181" t="s">
        <v>116</v>
      </c>
      <c r="B28" s="165">
        <v>2</v>
      </c>
      <c r="C28" s="239">
        <f t="shared" si="0"/>
        <v>58788</v>
      </c>
      <c r="D28" s="255">
        <v>3273.18</v>
      </c>
      <c r="E28" s="248">
        <v>44561</v>
      </c>
      <c r="F28" s="248">
        <v>44621</v>
      </c>
      <c r="G28" s="239">
        <v>38594</v>
      </c>
      <c r="H28" s="176" t="s">
        <v>90</v>
      </c>
      <c r="I28" s="185" t="s">
        <v>91</v>
      </c>
      <c r="J28" s="197">
        <f>+IF(I28="West",(+VLOOKUP(E28,'Weekly OPIS Averages'!$B$15:$J$323,9,FALSE)),(+VLOOKUP(E28,'Weekly OPIS Averages'!$M$15:$U$323,9,FALSE)))</f>
        <v>3.4773333333333336</v>
      </c>
      <c r="K28" s="215">
        <v>58788</v>
      </c>
      <c r="L28" s="215"/>
      <c r="M28" s="226">
        <f t="shared" si="2"/>
        <v>58788</v>
      </c>
      <c r="N28" s="234"/>
      <c r="O28" s="121"/>
      <c r="P28" s="122"/>
    </row>
    <row r="29" spans="1:16" s="104" customFormat="1" x14ac:dyDescent="0.2">
      <c r="A29" s="181" t="s">
        <v>117</v>
      </c>
      <c r="B29" s="165"/>
      <c r="C29" s="239">
        <f t="shared" si="0"/>
        <v>0</v>
      </c>
      <c r="D29" s="255"/>
      <c r="E29" s="248"/>
      <c r="F29" s="248"/>
      <c r="G29" s="239"/>
      <c r="H29" s="176" t="s">
        <v>90</v>
      </c>
      <c r="I29" s="185"/>
      <c r="J29" s="197"/>
      <c r="K29" s="215"/>
      <c r="L29" s="215"/>
      <c r="M29" s="226">
        <f t="shared" si="2"/>
        <v>0</v>
      </c>
      <c r="N29" s="234"/>
      <c r="O29" s="121"/>
      <c r="P29" s="122"/>
    </row>
    <row r="30" spans="1:16" s="104" customFormat="1" ht="30" x14ac:dyDescent="0.2">
      <c r="A30" s="181" t="s">
        <v>118</v>
      </c>
      <c r="B30" s="165">
        <v>2</v>
      </c>
      <c r="C30" s="239">
        <f t="shared" si="0"/>
        <v>7762977</v>
      </c>
      <c r="D30" s="255">
        <v>382138</v>
      </c>
      <c r="E30" s="248">
        <v>44530</v>
      </c>
      <c r="F30" s="248">
        <v>44287</v>
      </c>
      <c r="G30" s="239">
        <v>7283521</v>
      </c>
      <c r="H30" s="176" t="s">
        <v>90</v>
      </c>
      <c r="I30" s="185" t="s">
        <v>88</v>
      </c>
      <c r="J30" s="197">
        <f>+IF(I30="West",(+VLOOKUP(E30,'Weekly OPIS Averages'!$B$15:$J$323,9,FALSE)),(+VLOOKUP(E30,'Weekly OPIS Averages'!$M$15:$U$323,9,FALSE)))</f>
        <v>3.3771666666666671</v>
      </c>
      <c r="K30" s="215">
        <v>7762977</v>
      </c>
      <c r="L30" s="215"/>
      <c r="M30" s="226">
        <f t="shared" si="2"/>
        <v>7762977</v>
      </c>
      <c r="N30" s="234" t="s">
        <v>242</v>
      </c>
      <c r="O30" s="121"/>
      <c r="P30" s="122"/>
    </row>
    <row r="31" spans="1:16" s="104" customFormat="1" ht="30" x14ac:dyDescent="0.2">
      <c r="A31" s="181" t="s">
        <v>119</v>
      </c>
      <c r="B31" s="165">
        <v>1</v>
      </c>
      <c r="C31" s="239">
        <f t="shared" si="0"/>
        <v>1100153</v>
      </c>
      <c r="D31" s="255">
        <v>38643</v>
      </c>
      <c r="E31" s="248">
        <v>43921</v>
      </c>
      <c r="F31" s="248">
        <v>43983</v>
      </c>
      <c r="G31" s="239">
        <v>1134254</v>
      </c>
      <c r="H31" s="176" t="s">
        <v>90</v>
      </c>
      <c r="I31" s="185" t="s">
        <v>91</v>
      </c>
      <c r="J31" s="197">
        <f>+IF(I31="West",(+VLOOKUP(E31,'Weekly OPIS Averages'!$B$15:$J$323,9,FALSE)),(+VLOOKUP(E31,'Weekly OPIS Averages'!$M$15:$U$323,9,FALSE)))</f>
        <v>3.2226666666666657</v>
      </c>
      <c r="K31" s="215">
        <v>1100153</v>
      </c>
      <c r="L31" s="215"/>
      <c r="M31" s="226">
        <f t="shared" si="2"/>
        <v>1100153</v>
      </c>
      <c r="N31" s="234" t="s">
        <v>248</v>
      </c>
      <c r="O31" s="121"/>
      <c r="P31" s="122"/>
    </row>
    <row r="32" spans="1:16" s="104" customFormat="1" x14ac:dyDescent="0.2">
      <c r="A32" s="181" t="s">
        <v>120</v>
      </c>
      <c r="B32" s="165"/>
      <c r="C32" s="239">
        <f t="shared" si="0"/>
        <v>0</v>
      </c>
      <c r="D32" s="255"/>
      <c r="E32" s="248"/>
      <c r="F32" s="248"/>
      <c r="G32" s="239"/>
      <c r="H32" s="176" t="s">
        <v>90</v>
      </c>
      <c r="I32" s="185"/>
      <c r="J32" s="197"/>
      <c r="K32" s="215"/>
      <c r="L32" s="215"/>
      <c r="M32" s="226">
        <f t="shared" si="2"/>
        <v>0</v>
      </c>
      <c r="N32" s="234"/>
      <c r="O32" s="121"/>
      <c r="P32" s="122"/>
    </row>
    <row r="33" spans="1:16" s="104" customFormat="1" x14ac:dyDescent="0.2">
      <c r="A33" s="181" t="s">
        <v>121</v>
      </c>
      <c r="B33" s="165">
        <v>2</v>
      </c>
      <c r="C33" s="239">
        <f t="shared" si="0"/>
        <v>39175738</v>
      </c>
      <c r="D33" s="255">
        <v>1258240</v>
      </c>
      <c r="E33" s="248">
        <v>43373</v>
      </c>
      <c r="F33" s="248">
        <v>43466</v>
      </c>
      <c r="G33" s="239">
        <v>43430217</v>
      </c>
      <c r="H33" s="176" t="s">
        <v>90</v>
      </c>
      <c r="I33" s="185" t="s">
        <v>88</v>
      </c>
      <c r="J33" s="197">
        <f>+IF(I33="West",(+VLOOKUP(E33,'Weekly OPIS Averages'!$B$15:$J$323,9,FALSE)),(+VLOOKUP(E33,'Weekly OPIS Averages'!$M$15:$U$323,9,FALSE)))</f>
        <v>3.2549999999999994</v>
      </c>
      <c r="K33" s="215">
        <v>39175738</v>
      </c>
      <c r="L33" s="215"/>
      <c r="M33" s="226">
        <f t="shared" si="2"/>
        <v>39175738</v>
      </c>
      <c r="N33" s="234"/>
      <c r="O33" s="121"/>
      <c r="P33" s="122"/>
    </row>
    <row r="34" spans="1:16" s="104" customFormat="1" ht="30" x14ac:dyDescent="0.2">
      <c r="A34" s="181" t="s">
        <v>122</v>
      </c>
      <c r="B34" s="165">
        <v>2</v>
      </c>
      <c r="C34" s="239">
        <f t="shared" si="0"/>
        <v>2859000</v>
      </c>
      <c r="D34" s="255">
        <v>455450</v>
      </c>
      <c r="E34" s="248">
        <v>40663</v>
      </c>
      <c r="F34" s="248">
        <v>43458</v>
      </c>
      <c r="G34" s="239">
        <v>8741468</v>
      </c>
      <c r="H34" s="176" t="s">
        <v>90</v>
      </c>
      <c r="I34" s="185" t="s">
        <v>88</v>
      </c>
      <c r="J34" s="197">
        <f>+IF(I34="West",(+VLOOKUP(E34,'Weekly OPIS Averages'!$B$15:$J$323,9,FALSE)),(+VLOOKUP(E34,'Weekly OPIS Averages'!$M$15:$U$323,9,FALSE)))</f>
        <v>3.2306917023529409</v>
      </c>
      <c r="K34" s="215">
        <v>2859000</v>
      </c>
      <c r="L34" s="215"/>
      <c r="M34" s="226">
        <f t="shared" si="2"/>
        <v>2859000</v>
      </c>
      <c r="N34" s="234" t="s">
        <v>228</v>
      </c>
      <c r="O34" s="121"/>
      <c r="P34" s="122"/>
    </row>
    <row r="35" spans="1:16" s="104" customFormat="1" x14ac:dyDescent="0.2">
      <c r="A35" s="218"/>
      <c r="B35" s="219"/>
      <c r="C35" s="241">
        <f t="shared" si="0"/>
        <v>0</v>
      </c>
      <c r="D35" s="223"/>
      <c r="E35" s="250"/>
      <c r="F35" s="250"/>
      <c r="G35" s="241"/>
      <c r="H35" s="220"/>
      <c r="I35" s="221"/>
      <c r="J35" s="222"/>
      <c r="K35" s="220"/>
      <c r="L35" s="223"/>
      <c r="M35" s="224">
        <f t="shared" si="2"/>
        <v>0</v>
      </c>
      <c r="N35" s="231"/>
      <c r="O35" s="121"/>
      <c r="P35" s="122"/>
    </row>
    <row r="36" spans="1:16" s="104" customFormat="1" ht="30" x14ac:dyDescent="0.2">
      <c r="A36" s="181" t="s">
        <v>123</v>
      </c>
      <c r="B36" s="165">
        <v>2</v>
      </c>
      <c r="C36" s="239">
        <f t="shared" si="0"/>
        <v>1276213.75</v>
      </c>
      <c r="D36" s="255">
        <v>73490</v>
      </c>
      <c r="E36" s="248">
        <v>40724</v>
      </c>
      <c r="F36" s="248">
        <v>40940</v>
      </c>
      <c r="G36" s="239">
        <v>1689785</v>
      </c>
      <c r="H36" s="176" t="s">
        <v>90</v>
      </c>
      <c r="I36" s="185" t="s">
        <v>88</v>
      </c>
      <c r="J36" s="197">
        <f>+IF(I36="West",(+VLOOKUP(E36,'Weekly OPIS Averages'!$B$15:$J$323,9,FALSE)),(+VLOOKUP(E36,'Weekly OPIS Averages'!$M$15:$U$323,9,FALSE)))</f>
        <v>3.3966954423529412</v>
      </c>
      <c r="K36" s="215">
        <v>1250809.75</v>
      </c>
      <c r="L36" s="215">
        <v>25404</v>
      </c>
      <c r="M36" s="226">
        <f t="shared" si="2"/>
        <v>1276213.75</v>
      </c>
      <c r="N36" s="234" t="s">
        <v>229</v>
      </c>
      <c r="O36" s="121"/>
      <c r="P36" s="122"/>
    </row>
    <row r="37" spans="1:16" s="104" customFormat="1" x14ac:dyDescent="0.2">
      <c r="A37" s="181" t="s">
        <v>124</v>
      </c>
      <c r="B37" s="165">
        <v>2</v>
      </c>
      <c r="C37" s="239">
        <f t="shared" si="0"/>
        <v>3893820</v>
      </c>
      <c r="D37" s="255">
        <v>153368.66</v>
      </c>
      <c r="E37" s="248">
        <v>44165</v>
      </c>
      <c r="F37" s="248">
        <v>44287</v>
      </c>
      <c r="G37" s="239">
        <v>3369793</v>
      </c>
      <c r="H37" s="176" t="s">
        <v>90</v>
      </c>
      <c r="I37" s="185" t="s">
        <v>88</v>
      </c>
      <c r="J37" s="197">
        <f>+IF(I37="West",(+VLOOKUP(E37,'Weekly OPIS Averages'!$B$15:$J$323,9,FALSE)),(+VLOOKUP(E37,'Weekly OPIS Averages'!$M$15:$U$323,9,FALSE)))</f>
        <v>2.7761666666666667</v>
      </c>
      <c r="K37" s="215">
        <v>3893820</v>
      </c>
      <c r="L37" s="215"/>
      <c r="M37" s="226">
        <f t="shared" si="2"/>
        <v>3893820</v>
      </c>
      <c r="N37" s="234" t="s">
        <v>246</v>
      </c>
      <c r="O37" s="121"/>
      <c r="P37" s="122"/>
    </row>
    <row r="38" spans="1:16" x14ac:dyDescent="0.2">
      <c r="A38" s="181" t="s">
        <v>125</v>
      </c>
      <c r="B38" s="165">
        <v>1</v>
      </c>
      <c r="C38" s="239">
        <f t="shared" si="0"/>
        <v>5153326</v>
      </c>
      <c r="D38" s="255">
        <v>160372</v>
      </c>
      <c r="E38" s="248">
        <v>43861</v>
      </c>
      <c r="F38" s="248">
        <v>43862</v>
      </c>
      <c r="G38" s="239">
        <v>5761162</v>
      </c>
      <c r="H38" s="176" t="s">
        <v>90</v>
      </c>
      <c r="I38" s="185" t="s">
        <v>91</v>
      </c>
      <c r="J38" s="197">
        <f>+IF(I38="West",(+VLOOKUP(E38,'Weekly OPIS Averages'!$B$15:$J$323,9,FALSE)),(+VLOOKUP(E38,'Weekly OPIS Averages'!$M$15:$U$323,9,FALSE)))</f>
        <v>3.2406666666666664</v>
      </c>
      <c r="K38" s="215">
        <v>5103326</v>
      </c>
      <c r="L38" s="215">
        <v>50000</v>
      </c>
      <c r="M38" s="226">
        <f t="shared" si="2"/>
        <v>5153326</v>
      </c>
      <c r="N38" s="234" t="s">
        <v>258</v>
      </c>
      <c r="O38" s="120"/>
      <c r="P38" s="190"/>
    </row>
    <row r="39" spans="1:16" ht="30" x14ac:dyDescent="0.2">
      <c r="A39" s="181" t="s">
        <v>126</v>
      </c>
      <c r="B39" s="165">
        <v>3</v>
      </c>
      <c r="C39" s="239">
        <f t="shared" si="0"/>
        <v>250449</v>
      </c>
      <c r="D39" s="255">
        <f>D19</f>
        <v>8166</v>
      </c>
      <c r="E39" s="248">
        <f>E19</f>
        <v>38352</v>
      </c>
      <c r="F39" s="248">
        <f>F19</f>
        <v>44197</v>
      </c>
      <c r="G39" s="239">
        <v>3116070.34</v>
      </c>
      <c r="H39" s="176" t="s">
        <v>90</v>
      </c>
      <c r="I39" s="185" t="s">
        <v>88</v>
      </c>
      <c r="J39" s="197">
        <f>+IF(I39="West",(+VLOOKUP(E39,'Weekly OPIS Averages'!$B$15:$J$323,9,FALSE)),(+VLOOKUP(E39,'Weekly OPIS Averages'!$M$15:$U$323,9,FALSE)))</f>
        <v>1.8734162499999998</v>
      </c>
      <c r="K39" s="215">
        <f>K19</f>
        <v>250449</v>
      </c>
      <c r="L39" s="215"/>
      <c r="M39" s="226">
        <f t="shared" si="2"/>
        <v>250449</v>
      </c>
      <c r="N39" s="234" t="s">
        <v>255</v>
      </c>
      <c r="O39" s="120"/>
      <c r="P39" s="190"/>
    </row>
    <row r="40" spans="1:16" x14ac:dyDescent="0.2">
      <c r="A40" s="181" t="s">
        <v>127</v>
      </c>
      <c r="B40" s="165">
        <v>3</v>
      </c>
      <c r="C40" s="239">
        <f t="shared" si="0"/>
        <v>7117694</v>
      </c>
      <c r="D40" s="255">
        <v>108401</v>
      </c>
      <c r="E40" s="248">
        <v>44255</v>
      </c>
      <c r="F40" s="248">
        <v>44348</v>
      </c>
      <c r="G40" s="239">
        <v>6265577.25</v>
      </c>
      <c r="H40" s="175" t="s">
        <v>90</v>
      </c>
      <c r="I40" s="228" t="s">
        <v>88</v>
      </c>
      <c r="J40" s="197">
        <f>+IF(I40="West",(+VLOOKUP(E40,'Weekly OPIS Averages'!$B$15:$J$323,9,FALSE)),(+VLOOKUP(E40,'Weekly OPIS Averages'!$M$15:$U$323,9,FALSE)))</f>
        <v>2.6812499999999999</v>
      </c>
      <c r="K40" s="215">
        <v>7117694</v>
      </c>
      <c r="L40" s="215"/>
      <c r="M40" s="226">
        <f t="shared" si="2"/>
        <v>7117694</v>
      </c>
      <c r="N40" s="234" t="s">
        <v>256</v>
      </c>
      <c r="O40" s="120"/>
      <c r="P40" s="190"/>
    </row>
    <row r="41" spans="1:16" s="104" customFormat="1" x14ac:dyDescent="0.2">
      <c r="A41" s="181" t="s">
        <v>128</v>
      </c>
      <c r="B41" s="165">
        <v>3</v>
      </c>
      <c r="C41" s="239">
        <f t="shared" si="0"/>
        <v>12673605</v>
      </c>
      <c r="D41" s="255">
        <v>689586</v>
      </c>
      <c r="E41" s="248">
        <v>44377</v>
      </c>
      <c r="F41" s="248">
        <v>44440</v>
      </c>
      <c r="G41" s="239">
        <v>12237476.470000001</v>
      </c>
      <c r="H41" s="175" t="s">
        <v>90</v>
      </c>
      <c r="I41" s="228" t="s">
        <v>88</v>
      </c>
      <c r="J41" s="197">
        <f>+IF(I41="West",(+VLOOKUP(E41,'Weekly OPIS Averages'!$B$15:$J$323,9,FALSE)),(+VLOOKUP(E41,'Weekly OPIS Averages'!$M$15:$U$323,9,FALSE)))</f>
        <v>2.8965000000000001</v>
      </c>
      <c r="K41" s="215">
        <v>12624805</v>
      </c>
      <c r="L41" s="215">
        <v>48800</v>
      </c>
      <c r="M41" s="226">
        <f t="shared" si="2"/>
        <v>12673605</v>
      </c>
      <c r="N41" s="234" t="s">
        <v>257</v>
      </c>
      <c r="O41" s="121"/>
      <c r="P41" s="122"/>
    </row>
    <row r="42" spans="1:16" x14ac:dyDescent="0.2">
      <c r="A42" s="181" t="s">
        <v>129</v>
      </c>
      <c r="B42" s="165">
        <v>3</v>
      </c>
      <c r="C42" s="239">
        <f t="shared" si="0"/>
        <v>2359894</v>
      </c>
      <c r="D42" s="255">
        <v>241803</v>
      </c>
      <c r="E42" s="248">
        <v>44651</v>
      </c>
      <c r="F42" s="248">
        <v>44652</v>
      </c>
      <c r="G42" s="239">
        <v>2108350.7000000002</v>
      </c>
      <c r="H42" s="175" t="s">
        <v>90</v>
      </c>
      <c r="I42" s="228" t="s">
        <v>88</v>
      </c>
      <c r="J42" s="197">
        <f>+IF(I42="West",(+VLOOKUP(E42,'Weekly OPIS Averages'!$B$15:$J$323,9,FALSE)),(+VLOOKUP(E42,'Weekly OPIS Averages'!$M$15:$U$323,9,FALSE)))</f>
        <v>3.8619166666666671</v>
      </c>
      <c r="K42" s="215">
        <v>2359894</v>
      </c>
      <c r="L42" s="215"/>
      <c r="M42" s="226">
        <f t="shared" si="2"/>
        <v>2359894</v>
      </c>
      <c r="N42" s="234" t="s">
        <v>254</v>
      </c>
      <c r="O42" s="120"/>
      <c r="P42" s="190"/>
    </row>
    <row r="43" spans="1:16" ht="30" x14ac:dyDescent="0.2">
      <c r="A43" s="181" t="s">
        <v>130</v>
      </c>
      <c r="B43" s="165">
        <v>1</v>
      </c>
      <c r="C43" s="239">
        <f t="shared" si="0"/>
        <v>42000</v>
      </c>
      <c r="D43" s="255">
        <v>89778</v>
      </c>
      <c r="E43" s="248">
        <v>39263</v>
      </c>
      <c r="F43" s="248">
        <v>39264</v>
      </c>
      <c r="G43" s="239">
        <v>1758771</v>
      </c>
      <c r="H43" s="176" t="s">
        <v>90</v>
      </c>
      <c r="I43" s="185" t="s">
        <v>91</v>
      </c>
      <c r="J43" s="197">
        <f>+IF(I43="West",(+VLOOKUP(E43,'Weekly OPIS Averages'!$B$15:$J$323,9,FALSE)),(+VLOOKUP(E43,'Weekly OPIS Averages'!$M$15:$U$323,9,FALSE)))</f>
        <v>2.8947459219362748</v>
      </c>
      <c r="K43" s="215">
        <v>42000</v>
      </c>
      <c r="L43" s="215"/>
      <c r="M43" s="226">
        <f t="shared" si="2"/>
        <v>42000</v>
      </c>
      <c r="N43" s="234" t="s">
        <v>230</v>
      </c>
      <c r="O43" s="120"/>
      <c r="P43" s="190"/>
    </row>
    <row r="44" spans="1:16" s="194" customFormat="1" ht="15.75" x14ac:dyDescent="0.25">
      <c r="A44" s="181" t="s">
        <v>131</v>
      </c>
      <c r="B44" s="243">
        <v>2</v>
      </c>
      <c r="C44" s="239">
        <f t="shared" si="0"/>
        <v>19301924</v>
      </c>
      <c r="D44" s="255">
        <v>262892</v>
      </c>
      <c r="E44" s="248">
        <v>44196</v>
      </c>
      <c r="F44" s="248">
        <v>44531</v>
      </c>
      <c r="G44" s="239">
        <v>19749600</v>
      </c>
      <c r="H44" s="186" t="s">
        <v>90</v>
      </c>
      <c r="I44" s="229" t="s">
        <v>88</v>
      </c>
      <c r="J44" s="230">
        <f>+IF(I44="West",(+VLOOKUP(E44,'Weekly OPIS Averages'!$B$15:$J$323,9,FALSE)),(+VLOOKUP(E44,'Weekly OPIS Averages'!$M$15:$U$323,9,FALSE)))</f>
        <v>2.7304166666666667</v>
      </c>
      <c r="K44" s="215">
        <v>19301924</v>
      </c>
      <c r="L44" s="215"/>
      <c r="M44" s="226">
        <f t="shared" si="2"/>
        <v>19301924</v>
      </c>
      <c r="N44" s="234" t="s">
        <v>252</v>
      </c>
      <c r="O44" s="192"/>
      <c r="P44" s="193"/>
    </row>
    <row r="45" spans="1:16" s="104" customFormat="1" ht="30" x14ac:dyDescent="0.2">
      <c r="A45" s="181" t="s">
        <v>132</v>
      </c>
      <c r="B45" s="165">
        <v>2</v>
      </c>
      <c r="C45" s="239">
        <f t="shared" si="0"/>
        <v>348739</v>
      </c>
      <c r="D45" s="255">
        <v>39213.217038952171</v>
      </c>
      <c r="E45" s="248">
        <v>40298</v>
      </c>
      <c r="F45" s="248">
        <v>40360</v>
      </c>
      <c r="G45" s="239">
        <v>2265857</v>
      </c>
      <c r="H45" s="176" t="s">
        <v>90</v>
      </c>
      <c r="I45" s="185" t="s">
        <v>88</v>
      </c>
      <c r="J45" s="197">
        <f>+IF(I45="West",(+VLOOKUP(E45,'Weekly OPIS Averages'!$B$15:$J$323,9,FALSE)),(+VLOOKUP(E45,'Weekly OPIS Averages'!$M$15:$U$323,9,FALSE)))</f>
        <v>2.6492214423529412</v>
      </c>
      <c r="K45" s="215">
        <v>225239</v>
      </c>
      <c r="L45" s="215">
        <v>123500</v>
      </c>
      <c r="M45" s="226">
        <f t="shared" si="2"/>
        <v>348739</v>
      </c>
      <c r="N45" s="234" t="s">
        <v>231</v>
      </c>
      <c r="O45" s="121"/>
      <c r="P45" s="122"/>
    </row>
    <row r="46" spans="1:16" s="104" customFormat="1" x14ac:dyDescent="0.2">
      <c r="A46" s="181" t="s">
        <v>133</v>
      </c>
      <c r="B46" s="165">
        <v>1</v>
      </c>
      <c r="C46" s="239">
        <f t="shared" si="0"/>
        <v>0</v>
      </c>
      <c r="D46" s="255"/>
      <c r="E46" s="248">
        <v>39629</v>
      </c>
      <c r="F46" s="248">
        <v>39661</v>
      </c>
      <c r="G46" s="239">
        <v>305514</v>
      </c>
      <c r="H46" s="176" t="s">
        <v>90</v>
      </c>
      <c r="I46" s="185" t="s">
        <v>91</v>
      </c>
      <c r="J46" s="197">
        <f>+IF(I46="West",(+VLOOKUP(E46,'Weekly OPIS Averages'!$B$15:$J$323,9,FALSE)),(+VLOOKUP(E46,'Weekly OPIS Averages'!$M$15:$U$323,9,FALSE)))</f>
        <v>3.6408574985294115</v>
      </c>
      <c r="K46" s="215"/>
      <c r="L46" s="215"/>
      <c r="M46" s="226">
        <f t="shared" si="2"/>
        <v>0</v>
      </c>
      <c r="N46" s="234"/>
      <c r="O46" s="121"/>
      <c r="P46" s="122"/>
    </row>
    <row r="47" spans="1:16" s="104" customFormat="1" ht="30" x14ac:dyDescent="0.25">
      <c r="A47" s="181" t="s">
        <v>134</v>
      </c>
      <c r="B47" s="165">
        <v>3</v>
      </c>
      <c r="C47" s="239">
        <f t="shared" si="0"/>
        <v>22503877</v>
      </c>
      <c r="D47" s="255">
        <v>501275</v>
      </c>
      <c r="E47" s="248">
        <v>44255</v>
      </c>
      <c r="F47" s="248">
        <v>44348</v>
      </c>
      <c r="G47" s="239">
        <v>19916372</v>
      </c>
      <c r="H47" s="176" t="s">
        <v>90</v>
      </c>
      <c r="I47" s="185" t="s">
        <v>88</v>
      </c>
      <c r="J47" s="197">
        <f>+IF(I47="West",(+VLOOKUP(E47,'Weekly OPIS Averages'!$B$15:$J$323,9,FALSE)),(+VLOOKUP(E47,'Weekly OPIS Averages'!$M$15:$U$323,9,FALSE)))</f>
        <v>2.6812499999999999</v>
      </c>
      <c r="K47" s="215">
        <v>22503877</v>
      </c>
      <c r="L47" s="215"/>
      <c r="M47" s="226">
        <f t="shared" si="2"/>
        <v>22503877</v>
      </c>
      <c r="N47" s="232" t="s">
        <v>245</v>
      </c>
      <c r="O47" s="195"/>
      <c r="P47" s="196"/>
    </row>
    <row r="48" spans="1:16" s="104" customFormat="1" x14ac:dyDescent="0.2">
      <c r="A48" s="181" t="s">
        <v>135</v>
      </c>
      <c r="B48" s="165">
        <v>2</v>
      </c>
      <c r="C48" s="239">
        <f t="shared" si="0"/>
        <v>1397830</v>
      </c>
      <c r="D48" s="255">
        <v>51675</v>
      </c>
      <c r="E48" s="248">
        <v>39752</v>
      </c>
      <c r="F48" s="248">
        <v>39873</v>
      </c>
      <c r="G48" s="239">
        <v>1645324</v>
      </c>
      <c r="H48" s="176" t="s">
        <v>90</v>
      </c>
      <c r="I48" s="185" t="s">
        <v>88</v>
      </c>
      <c r="J48" s="197">
        <f>+IF(I48="West",(+VLOOKUP(E48,'Weekly OPIS Averages'!$B$15:$J$323,9,FALSE)),(+VLOOKUP(E48,'Weekly OPIS Averages'!$M$15:$U$323,9,FALSE)))</f>
        <v>3.804972182352941</v>
      </c>
      <c r="K48" s="215">
        <v>1397830</v>
      </c>
      <c r="L48" s="215"/>
      <c r="M48" s="226">
        <f t="shared" si="2"/>
        <v>1397830</v>
      </c>
      <c r="N48" s="234" t="s">
        <v>232</v>
      </c>
      <c r="O48" s="121"/>
      <c r="P48" s="122"/>
    </row>
    <row r="49" spans="1:74" ht="30" x14ac:dyDescent="0.2">
      <c r="A49" s="181" t="s">
        <v>136</v>
      </c>
      <c r="B49" s="165">
        <v>1</v>
      </c>
      <c r="C49" s="239">
        <f t="shared" si="0"/>
        <v>600452</v>
      </c>
      <c r="D49" s="255">
        <v>26055</v>
      </c>
      <c r="E49" s="248">
        <v>43830</v>
      </c>
      <c r="F49" s="248">
        <v>44038</v>
      </c>
      <c r="G49" s="239">
        <v>373551</v>
      </c>
      <c r="H49" s="176" t="s">
        <v>90</v>
      </c>
      <c r="I49" s="185" t="s">
        <v>88</v>
      </c>
      <c r="J49" s="197">
        <f>+IF(I49="West",(+VLOOKUP(E49,'Weekly OPIS Averages'!$B$15:$J$323,9,FALSE)),(+VLOOKUP(E49,'Weekly OPIS Averages'!$M$15:$U$323,9,FALSE)))</f>
        <v>3.2326666666666668</v>
      </c>
      <c r="K49" s="215">
        <v>600452</v>
      </c>
      <c r="L49" s="215"/>
      <c r="M49" s="226">
        <f t="shared" si="2"/>
        <v>600452</v>
      </c>
      <c r="N49" s="234"/>
      <c r="O49" s="120"/>
      <c r="P49" s="190"/>
    </row>
    <row r="50" spans="1:74" x14ac:dyDescent="0.2">
      <c r="A50" s="181" t="s">
        <v>138</v>
      </c>
      <c r="B50" s="165"/>
      <c r="C50" s="239">
        <f t="shared" si="0"/>
        <v>0</v>
      </c>
      <c r="D50" s="255"/>
      <c r="E50" s="248"/>
      <c r="F50" s="248"/>
      <c r="G50" s="239"/>
      <c r="H50" s="176" t="s">
        <v>90</v>
      </c>
      <c r="I50" s="185"/>
      <c r="J50" s="197"/>
      <c r="K50" s="215"/>
      <c r="L50" s="215"/>
      <c r="M50" s="226">
        <f t="shared" si="2"/>
        <v>0</v>
      </c>
      <c r="N50" s="234"/>
      <c r="O50" s="120"/>
      <c r="P50" s="190"/>
    </row>
    <row r="51" spans="1:74" x14ac:dyDescent="0.2">
      <c r="A51" s="181" t="s">
        <v>139</v>
      </c>
      <c r="B51" s="165">
        <v>3</v>
      </c>
      <c r="C51" s="239">
        <f t="shared" si="0"/>
        <v>0</v>
      </c>
      <c r="D51" s="255"/>
      <c r="E51" s="248">
        <v>39813</v>
      </c>
      <c r="F51" s="248" t="s">
        <v>107</v>
      </c>
      <c r="G51" s="239">
        <v>105744</v>
      </c>
      <c r="H51" s="176" t="s">
        <v>90</v>
      </c>
      <c r="I51" s="185" t="s">
        <v>91</v>
      </c>
      <c r="J51" s="197">
        <f>+IF(I51="West",(+VLOOKUP(E51,'Weekly OPIS Averages'!$B$15:$J$323,9,FALSE)),(+VLOOKUP(E51,'Weekly OPIS Averages'!$M$15:$U$323,9,FALSE)))</f>
        <v>3.7861668672794111</v>
      </c>
      <c r="K51" s="215"/>
      <c r="L51" s="215"/>
      <c r="M51" s="226">
        <f t="shared" si="2"/>
        <v>0</v>
      </c>
      <c r="N51" s="234"/>
      <c r="O51" s="120"/>
      <c r="P51" s="190"/>
    </row>
    <row r="52" spans="1:74" ht="30" x14ac:dyDescent="0.2">
      <c r="A52" s="181" t="s">
        <v>140</v>
      </c>
      <c r="B52" s="165">
        <v>1</v>
      </c>
      <c r="C52" s="239">
        <f t="shared" si="0"/>
        <v>0</v>
      </c>
      <c r="D52" s="255">
        <v>62345</v>
      </c>
      <c r="E52" s="248">
        <v>38868</v>
      </c>
      <c r="F52" s="248"/>
      <c r="G52" s="239"/>
      <c r="H52" s="176" t="s">
        <v>90</v>
      </c>
      <c r="I52" s="185" t="s">
        <v>91</v>
      </c>
      <c r="J52" s="197">
        <f>+IF(I52="West",(+VLOOKUP(E52,'Weekly OPIS Averages'!$B$15:$J$323,9,FALSE)),(+VLOOKUP(E52,'Weekly OPIS Averages'!$M$15:$U$323,9,FALSE)))</f>
        <v>2.7332187500000003</v>
      </c>
      <c r="K52" s="215"/>
      <c r="L52" s="215"/>
      <c r="M52" s="226">
        <f t="shared" si="2"/>
        <v>0</v>
      </c>
      <c r="N52" s="234"/>
      <c r="O52" s="120"/>
      <c r="P52" s="190"/>
    </row>
    <row r="53" spans="1:74" s="102" customFormat="1" x14ac:dyDescent="0.2">
      <c r="A53" s="181" t="s">
        <v>218</v>
      </c>
      <c r="B53" s="165">
        <v>2</v>
      </c>
      <c r="C53" s="239">
        <f t="shared" si="0"/>
        <v>5966020</v>
      </c>
      <c r="D53" s="255">
        <v>248251</v>
      </c>
      <c r="E53" s="248">
        <v>44651</v>
      </c>
      <c r="F53" s="248">
        <v>44682</v>
      </c>
      <c r="G53" s="239">
        <v>5125482</v>
      </c>
      <c r="H53" s="176" t="s">
        <v>90</v>
      </c>
      <c r="I53" s="185" t="s">
        <v>91</v>
      </c>
      <c r="J53" s="197">
        <f>+IF(I53="West",(+VLOOKUP(E53,'Weekly OPIS Averages'!$B$15:$J$323,9,FALSE)),(+VLOOKUP(E53,'Weekly OPIS Averages'!$M$15:$U$323,9,FALSE)))</f>
        <v>3.8619166666666671</v>
      </c>
      <c r="K53" s="215">
        <v>5966020</v>
      </c>
      <c r="L53" s="215"/>
      <c r="M53" s="226">
        <f t="shared" si="2"/>
        <v>5966020</v>
      </c>
      <c r="N53" s="234" t="s">
        <v>243</v>
      </c>
      <c r="O53" s="121"/>
      <c r="P53" s="122"/>
      <c r="Q53" s="104"/>
      <c r="R53" s="104"/>
      <c r="S53" s="123"/>
      <c r="T53" s="123"/>
      <c r="U53" s="123"/>
      <c r="V53" s="123"/>
      <c r="W53" s="123"/>
      <c r="X53" s="123"/>
      <c r="Y53" s="123"/>
      <c r="Z53" s="123"/>
      <c r="AA53" s="123"/>
      <c r="AB53" s="123"/>
      <c r="AC53" s="123"/>
      <c r="AD53" s="123"/>
      <c r="AE53" s="123"/>
      <c r="AF53" s="123"/>
      <c r="AG53" s="123"/>
      <c r="AH53" s="123"/>
      <c r="AI53" s="123"/>
      <c r="AJ53" s="123"/>
      <c r="AK53" s="123"/>
      <c r="AL53" s="123"/>
      <c r="AM53" s="123"/>
      <c r="AN53" s="123"/>
      <c r="AO53" s="123"/>
      <c r="AP53" s="123"/>
      <c r="AQ53" s="123"/>
      <c r="AR53" s="123"/>
      <c r="AS53" s="123"/>
      <c r="AT53" s="123"/>
      <c r="AU53" s="123"/>
      <c r="AV53" s="123"/>
      <c r="AW53" s="123"/>
      <c r="AX53" s="123"/>
      <c r="AY53" s="123"/>
      <c r="AZ53" s="123"/>
      <c r="BA53" s="123"/>
      <c r="BB53" s="123"/>
      <c r="BC53" s="123"/>
      <c r="BD53" s="123"/>
      <c r="BE53" s="123"/>
      <c r="BF53" s="123"/>
      <c r="BG53" s="123"/>
      <c r="BH53" s="123"/>
      <c r="BI53" s="123"/>
      <c r="BJ53" s="123"/>
      <c r="BK53" s="123"/>
      <c r="BL53" s="123"/>
      <c r="BM53" s="123"/>
      <c r="BN53" s="123"/>
      <c r="BO53" s="123"/>
      <c r="BP53" s="123"/>
      <c r="BQ53" s="123"/>
      <c r="BR53" s="123"/>
      <c r="BS53" s="123"/>
      <c r="BT53" s="123"/>
      <c r="BU53" s="123"/>
      <c r="BV53" s="123"/>
    </row>
    <row r="54" spans="1:74" s="102" customFormat="1" x14ac:dyDescent="0.2">
      <c r="A54" s="181" t="s">
        <v>141</v>
      </c>
      <c r="B54" s="165">
        <v>2</v>
      </c>
      <c r="C54" s="239">
        <f t="shared" si="0"/>
        <v>3213130</v>
      </c>
      <c r="D54" s="255">
        <v>213222</v>
      </c>
      <c r="E54" s="248">
        <v>43190</v>
      </c>
      <c r="F54" s="248">
        <v>43313</v>
      </c>
      <c r="G54" s="239">
        <v>3756588</v>
      </c>
      <c r="H54" s="176" t="s">
        <v>90</v>
      </c>
      <c r="I54" s="185" t="s">
        <v>91</v>
      </c>
      <c r="J54" s="197">
        <f>+IF(I54="West",(+VLOOKUP(E54,'Weekly OPIS Averages'!$B$15:$J$323,9,FALSE)),(+VLOOKUP(E54,'Weekly OPIS Averages'!$M$15:$U$323,9,FALSE)))</f>
        <v>2.922166666666667</v>
      </c>
      <c r="K54" s="215">
        <v>3213130</v>
      </c>
      <c r="L54" s="215"/>
      <c r="M54" s="226">
        <f t="shared" si="2"/>
        <v>3213130</v>
      </c>
      <c r="N54" s="234"/>
      <c r="O54" s="121"/>
      <c r="P54" s="122"/>
      <c r="Q54" s="104"/>
      <c r="R54" s="104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  <c r="AC54" s="123"/>
      <c r="AD54" s="123"/>
      <c r="AE54" s="123"/>
      <c r="AF54" s="123"/>
      <c r="AG54" s="123"/>
      <c r="AH54" s="123"/>
      <c r="AI54" s="123"/>
      <c r="AJ54" s="123"/>
      <c r="AK54" s="123"/>
      <c r="AL54" s="123"/>
      <c r="AM54" s="123"/>
      <c r="AN54" s="123"/>
      <c r="AO54" s="123"/>
      <c r="AP54" s="123"/>
      <c r="AQ54" s="123"/>
      <c r="AR54" s="123"/>
      <c r="AS54" s="123"/>
      <c r="AT54" s="123"/>
      <c r="AU54" s="123"/>
      <c r="AV54" s="123"/>
      <c r="AW54" s="123"/>
      <c r="AX54" s="123"/>
      <c r="AY54" s="123"/>
      <c r="AZ54" s="123"/>
      <c r="BA54" s="123"/>
      <c r="BB54" s="123"/>
      <c r="BC54" s="123"/>
      <c r="BD54" s="123"/>
      <c r="BE54" s="123"/>
      <c r="BF54" s="123"/>
      <c r="BG54" s="123"/>
      <c r="BH54" s="123"/>
      <c r="BI54" s="123"/>
      <c r="BJ54" s="123"/>
      <c r="BK54" s="123"/>
      <c r="BL54" s="123"/>
      <c r="BM54" s="123"/>
      <c r="BN54" s="123"/>
      <c r="BO54" s="123"/>
      <c r="BP54" s="123"/>
      <c r="BQ54" s="123"/>
      <c r="BR54" s="123"/>
      <c r="BS54" s="123"/>
      <c r="BT54" s="123"/>
      <c r="BU54" s="123"/>
      <c r="BV54" s="123"/>
    </row>
    <row r="55" spans="1:74" s="102" customFormat="1" x14ac:dyDescent="0.2">
      <c r="A55" s="181" t="s">
        <v>142</v>
      </c>
      <c r="B55" s="165"/>
      <c r="C55" s="239">
        <f t="shared" si="0"/>
        <v>384996</v>
      </c>
      <c r="D55" s="255">
        <v>14573</v>
      </c>
      <c r="E55" s="248">
        <v>44196</v>
      </c>
      <c r="F55" s="248">
        <v>44348</v>
      </c>
      <c r="G55" s="239">
        <v>296273</v>
      </c>
      <c r="H55" s="176" t="s">
        <v>90</v>
      </c>
      <c r="I55" s="185"/>
      <c r="J55" s="197"/>
      <c r="K55" s="215">
        <v>384996</v>
      </c>
      <c r="L55" s="215"/>
      <c r="M55" s="226">
        <f t="shared" si="2"/>
        <v>384996</v>
      </c>
      <c r="N55" s="234"/>
      <c r="O55" s="121"/>
      <c r="P55" s="122"/>
      <c r="Q55" s="104"/>
      <c r="R55" s="104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  <c r="AC55" s="123"/>
      <c r="AD55" s="123"/>
      <c r="AE55" s="123"/>
      <c r="AF55" s="123"/>
      <c r="AG55" s="123"/>
      <c r="AH55" s="123"/>
      <c r="AI55" s="123"/>
      <c r="AJ55" s="123"/>
      <c r="AK55" s="123"/>
      <c r="AL55" s="123"/>
      <c r="AM55" s="123"/>
      <c r="AN55" s="123"/>
      <c r="AO55" s="123"/>
      <c r="AP55" s="123"/>
      <c r="AQ55" s="123"/>
      <c r="AR55" s="123"/>
      <c r="AS55" s="123"/>
      <c r="AT55" s="123"/>
      <c r="AU55" s="123"/>
      <c r="AV55" s="123"/>
      <c r="AW55" s="123"/>
      <c r="AX55" s="123"/>
      <c r="AY55" s="123"/>
      <c r="AZ55" s="123"/>
      <c r="BA55" s="123"/>
      <c r="BB55" s="123"/>
      <c r="BC55" s="123"/>
      <c r="BD55" s="123"/>
      <c r="BE55" s="123"/>
      <c r="BF55" s="123"/>
      <c r="BG55" s="123"/>
      <c r="BH55" s="123"/>
      <c r="BI55" s="123"/>
      <c r="BJ55" s="123"/>
      <c r="BK55" s="123"/>
      <c r="BL55" s="123"/>
      <c r="BM55" s="123"/>
      <c r="BN55" s="123"/>
      <c r="BO55" s="123"/>
      <c r="BP55" s="123"/>
      <c r="BQ55" s="123"/>
      <c r="BR55" s="123"/>
      <c r="BS55" s="123"/>
      <c r="BT55" s="123"/>
      <c r="BU55" s="123"/>
      <c r="BV55" s="123"/>
    </row>
    <row r="56" spans="1:74" s="102" customFormat="1" x14ac:dyDescent="0.2">
      <c r="A56" s="181" t="s">
        <v>219</v>
      </c>
      <c r="B56" s="165"/>
      <c r="C56" s="239">
        <f t="shared" si="0"/>
        <v>0</v>
      </c>
      <c r="D56" s="255"/>
      <c r="E56" s="248"/>
      <c r="F56" s="248"/>
      <c r="G56" s="239">
        <v>357977</v>
      </c>
      <c r="H56" s="176"/>
      <c r="I56" s="185"/>
      <c r="J56" s="197"/>
      <c r="K56" s="215"/>
      <c r="L56" s="215"/>
      <c r="M56" s="226">
        <f t="shared" si="2"/>
        <v>0</v>
      </c>
      <c r="N56" s="234"/>
      <c r="O56" s="121"/>
      <c r="P56" s="122"/>
      <c r="Q56" s="104"/>
      <c r="R56" s="104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  <c r="AC56" s="123"/>
      <c r="AD56" s="123"/>
      <c r="AE56" s="123"/>
      <c r="AF56" s="123"/>
      <c r="AG56" s="123"/>
      <c r="AH56" s="123"/>
      <c r="AI56" s="123"/>
      <c r="AJ56" s="123"/>
      <c r="AK56" s="123"/>
      <c r="AL56" s="123"/>
      <c r="AM56" s="123"/>
      <c r="AN56" s="123"/>
      <c r="AO56" s="123"/>
      <c r="AP56" s="123"/>
      <c r="AQ56" s="123"/>
      <c r="AR56" s="123"/>
      <c r="AS56" s="123"/>
      <c r="AT56" s="123"/>
      <c r="AU56" s="123"/>
      <c r="AV56" s="123"/>
      <c r="AW56" s="123"/>
      <c r="AX56" s="123"/>
      <c r="AY56" s="123"/>
      <c r="AZ56" s="123"/>
      <c r="BA56" s="123"/>
      <c r="BB56" s="123"/>
      <c r="BC56" s="123"/>
      <c r="BD56" s="123"/>
      <c r="BE56" s="123"/>
      <c r="BF56" s="123"/>
      <c r="BG56" s="123"/>
      <c r="BH56" s="123"/>
      <c r="BI56" s="123"/>
      <c r="BJ56" s="123"/>
      <c r="BK56" s="123"/>
      <c r="BL56" s="123"/>
      <c r="BM56" s="123"/>
      <c r="BN56" s="123"/>
      <c r="BO56" s="123"/>
      <c r="BP56" s="123"/>
      <c r="BQ56" s="123"/>
      <c r="BR56" s="123"/>
      <c r="BS56" s="123"/>
      <c r="BT56" s="123"/>
      <c r="BU56" s="123"/>
      <c r="BV56" s="123"/>
    </row>
    <row r="57" spans="1:74" s="104" customFormat="1" x14ac:dyDescent="0.2">
      <c r="A57" s="181" t="s">
        <v>143</v>
      </c>
      <c r="B57" s="165">
        <v>2</v>
      </c>
      <c r="C57" s="239">
        <f t="shared" si="0"/>
        <v>0</v>
      </c>
      <c r="D57" s="255"/>
      <c r="E57" s="248">
        <v>38352</v>
      </c>
      <c r="F57" s="248">
        <v>34213</v>
      </c>
      <c r="G57" s="239">
        <v>0</v>
      </c>
      <c r="H57" s="176" t="s">
        <v>90</v>
      </c>
      <c r="I57" s="185" t="s">
        <v>88</v>
      </c>
      <c r="J57" s="197">
        <f>+IF(I57="West",(+VLOOKUP(E57,'Weekly OPIS Averages'!$B$15:$J$323,9,FALSE)),(+VLOOKUP(E57,'Weekly OPIS Averages'!$M$15:$U$323,9,FALSE)))</f>
        <v>1.8734162499999998</v>
      </c>
      <c r="K57" s="215"/>
      <c r="L57" s="215"/>
      <c r="M57" s="226">
        <f t="shared" si="2"/>
        <v>0</v>
      </c>
      <c r="N57" s="234"/>
      <c r="O57" s="121"/>
      <c r="P57" s="122"/>
    </row>
    <row r="58" spans="1:74" s="104" customFormat="1" x14ac:dyDescent="0.2">
      <c r="A58" s="181" t="s">
        <v>222</v>
      </c>
      <c r="B58" s="165"/>
      <c r="C58" s="239">
        <f t="shared" si="0"/>
        <v>1068190</v>
      </c>
      <c r="D58" s="255">
        <v>55298</v>
      </c>
      <c r="E58" s="248">
        <v>44469</v>
      </c>
      <c r="F58" s="248">
        <v>43466</v>
      </c>
      <c r="G58" s="239">
        <v>1175155</v>
      </c>
      <c r="H58" s="176"/>
      <c r="I58" s="185"/>
      <c r="J58" s="197"/>
      <c r="K58" s="215">
        <v>1068190</v>
      </c>
      <c r="L58" s="215"/>
      <c r="M58" s="226">
        <f t="shared" si="2"/>
        <v>1068190</v>
      </c>
      <c r="N58" s="234"/>
      <c r="O58" s="121"/>
      <c r="P58" s="122"/>
    </row>
    <row r="59" spans="1:74" s="104" customFormat="1" ht="30" x14ac:dyDescent="0.2">
      <c r="A59" s="181" t="s">
        <v>144</v>
      </c>
      <c r="B59" s="165">
        <v>2</v>
      </c>
      <c r="C59" s="239">
        <f t="shared" si="0"/>
        <v>20995040</v>
      </c>
      <c r="D59" s="255">
        <v>1779754</v>
      </c>
      <c r="E59" s="248">
        <v>43069</v>
      </c>
      <c r="F59" s="248">
        <v>43101</v>
      </c>
      <c r="G59" s="239">
        <v>23519565</v>
      </c>
      <c r="H59" s="176" t="s">
        <v>90</v>
      </c>
      <c r="I59" s="185" t="s">
        <v>88</v>
      </c>
      <c r="J59" s="197">
        <f>+IF(I59="West",(+VLOOKUP(E59,'Weekly OPIS Averages'!$B$15:$J$323,9,FALSE)),(+VLOOKUP(E59,'Weekly OPIS Averages'!$M$15:$U$323,9,FALSE)))</f>
        <v>2.8068333333333335</v>
      </c>
      <c r="K59" s="215">
        <v>20995040</v>
      </c>
      <c r="L59" s="215"/>
      <c r="M59" s="226">
        <f t="shared" si="2"/>
        <v>20995040</v>
      </c>
      <c r="N59" s="234"/>
      <c r="O59" s="121"/>
      <c r="P59" s="122"/>
    </row>
    <row r="60" spans="1:74" s="104" customFormat="1" ht="30" x14ac:dyDescent="0.2">
      <c r="A60" s="181" t="s">
        <v>3</v>
      </c>
      <c r="B60" s="165">
        <v>2</v>
      </c>
      <c r="C60" s="239">
        <f t="shared" si="0"/>
        <v>4804707</v>
      </c>
      <c r="D60" s="255">
        <v>248445</v>
      </c>
      <c r="E60" s="248">
        <v>43312</v>
      </c>
      <c r="F60" s="248">
        <v>43374</v>
      </c>
      <c r="G60" s="239">
        <v>5009198</v>
      </c>
      <c r="H60" s="176" t="s">
        <v>90</v>
      </c>
      <c r="I60" s="185" t="s">
        <v>88</v>
      </c>
      <c r="J60" s="197">
        <f>+IF(I60="West",(+VLOOKUP(E60,'Weekly OPIS Averages'!$B$15:$J$323,9,FALSE)),(+VLOOKUP(E60,'Weekly OPIS Averages'!$M$15:$U$323,9,FALSE)))</f>
        <v>3.1610833333333335</v>
      </c>
      <c r="K60" s="215">
        <v>4804707</v>
      </c>
      <c r="L60" s="215"/>
      <c r="M60" s="226">
        <f t="shared" si="2"/>
        <v>4804707</v>
      </c>
      <c r="N60" s="237" t="s">
        <v>239</v>
      </c>
      <c r="O60" s="121"/>
      <c r="P60" s="122"/>
    </row>
    <row r="61" spans="1:74" ht="30" x14ac:dyDescent="0.2">
      <c r="A61" s="181" t="s">
        <v>145</v>
      </c>
      <c r="B61" s="165">
        <v>3</v>
      </c>
      <c r="C61" s="239">
        <f t="shared" si="0"/>
        <v>16174456</v>
      </c>
      <c r="D61" s="255">
        <v>744674</v>
      </c>
      <c r="E61" s="248">
        <v>41243</v>
      </c>
      <c r="F61" s="248">
        <v>41306</v>
      </c>
      <c r="G61" s="240">
        <v>22234917</v>
      </c>
      <c r="H61" s="176" t="s">
        <v>90</v>
      </c>
      <c r="I61" s="185" t="s">
        <v>88</v>
      </c>
      <c r="J61" s="197">
        <f>+IF(I61="West",(+VLOOKUP(E61,'Weekly OPIS Averages'!$B$15:$J$323,9,FALSE)),(+VLOOKUP(E61,'Weekly OPIS Averages'!$M$15:$U$323,9,FALSE)))</f>
        <v>3.8695581156862744</v>
      </c>
      <c r="K61" s="215">
        <v>15894456</v>
      </c>
      <c r="L61" s="215">
        <v>280000</v>
      </c>
      <c r="M61" s="226">
        <f t="shared" si="2"/>
        <v>16174456</v>
      </c>
      <c r="N61" s="234" t="s">
        <v>251</v>
      </c>
      <c r="O61" s="120"/>
      <c r="P61" s="190"/>
      <c r="S61" s="198"/>
      <c r="T61" s="198"/>
    </row>
    <row r="62" spans="1:74" s="104" customFormat="1" ht="30" x14ac:dyDescent="0.2">
      <c r="A62" s="181" t="s">
        <v>146</v>
      </c>
      <c r="B62" s="165">
        <v>3</v>
      </c>
      <c r="C62" s="239">
        <f t="shared" si="0"/>
        <v>2821656</v>
      </c>
      <c r="D62" s="255">
        <v>340309</v>
      </c>
      <c r="E62" s="248">
        <v>41851</v>
      </c>
      <c r="F62" s="248">
        <v>41913</v>
      </c>
      <c r="G62" s="240">
        <v>4264732</v>
      </c>
      <c r="H62" s="176" t="s">
        <v>90</v>
      </c>
      <c r="I62" s="185" t="s">
        <v>88</v>
      </c>
      <c r="J62" s="197">
        <f>+IF(I62="West",(+VLOOKUP(E62,'Weekly OPIS Averages'!$B$15:$J$323,9,FALSE)),(+VLOOKUP(E62,'Weekly OPIS Averages'!$M$15:$U$323,9,FALSE)))</f>
        <v>3.6717118623529412</v>
      </c>
      <c r="K62" s="215">
        <v>2776656</v>
      </c>
      <c r="L62" s="215">
        <v>45000</v>
      </c>
      <c r="M62" s="226">
        <f t="shared" si="2"/>
        <v>2821656</v>
      </c>
      <c r="N62" s="234" t="s">
        <v>250</v>
      </c>
      <c r="O62" s="121"/>
      <c r="P62" s="122"/>
      <c r="S62" s="198"/>
    </row>
    <row r="63" spans="1:74" s="182" customFormat="1" ht="30" x14ac:dyDescent="0.2">
      <c r="A63" s="181" t="s">
        <v>147</v>
      </c>
      <c r="B63" s="165">
        <v>3</v>
      </c>
      <c r="C63" s="239">
        <f t="shared" si="0"/>
        <v>5820249</v>
      </c>
      <c r="D63" s="255">
        <v>813452.61</v>
      </c>
      <c r="E63" s="248">
        <v>40999</v>
      </c>
      <c r="F63" s="248">
        <v>41091</v>
      </c>
      <c r="G63" s="240">
        <v>8050853</v>
      </c>
      <c r="H63" s="176" t="s">
        <v>90</v>
      </c>
      <c r="I63" s="185" t="s">
        <v>91</v>
      </c>
      <c r="J63" s="197">
        <f>+IF(I63="West",(+VLOOKUP(E63,'Weekly OPIS Averages'!$B$15:$J$323,9,FALSE)),(+VLOOKUP(E63,'Weekly OPIS Averages'!$M$15:$U$323,9,FALSE)))</f>
        <v>4.0007379047794105</v>
      </c>
      <c r="K63" s="215">
        <v>5820249</v>
      </c>
      <c r="L63" s="215"/>
      <c r="M63" s="226">
        <f t="shared" si="2"/>
        <v>5820249</v>
      </c>
      <c r="N63" s="234" t="s">
        <v>237</v>
      </c>
      <c r="O63" s="120"/>
      <c r="P63" s="120"/>
      <c r="S63" s="198"/>
    </row>
    <row r="64" spans="1:74" s="178" customFormat="1" x14ac:dyDescent="0.2">
      <c r="A64" s="181" t="s">
        <v>148</v>
      </c>
      <c r="B64" s="165">
        <v>3</v>
      </c>
      <c r="C64" s="239">
        <f t="shared" si="0"/>
        <v>1810124</v>
      </c>
      <c r="D64" s="255">
        <v>98511</v>
      </c>
      <c r="E64" s="248">
        <v>40359</v>
      </c>
      <c r="F64" s="248">
        <v>40513</v>
      </c>
      <c r="G64" s="240">
        <v>2744571</v>
      </c>
      <c r="H64" s="176" t="s">
        <v>90</v>
      </c>
      <c r="I64" s="185" t="s">
        <v>91</v>
      </c>
      <c r="J64" s="197">
        <f>+IF(I64="West",(+VLOOKUP(E64,'Weekly OPIS Averages'!$B$15:$J$323,9,FALSE)),(+VLOOKUP(E64,'Weekly OPIS Averages'!$M$15:$U$323,9,FALSE)))</f>
        <v>2.8443660610294117</v>
      </c>
      <c r="K64" s="215">
        <v>1810124</v>
      </c>
      <c r="L64" s="215"/>
      <c r="M64" s="226">
        <f t="shared" si="2"/>
        <v>1810124</v>
      </c>
      <c r="N64" s="234"/>
      <c r="O64" s="121"/>
      <c r="P64" s="121"/>
      <c r="S64" s="198"/>
    </row>
    <row r="65" spans="1:19" s="178" customFormat="1" ht="45" x14ac:dyDescent="0.2">
      <c r="A65" s="181" t="s">
        <v>149</v>
      </c>
      <c r="B65" s="165">
        <v>3</v>
      </c>
      <c r="C65" s="239">
        <f t="shared" si="0"/>
        <v>59098312.600000001</v>
      </c>
      <c r="D65" s="255">
        <v>2225515</v>
      </c>
      <c r="E65" s="248">
        <v>42247</v>
      </c>
      <c r="F65" s="248">
        <v>42248</v>
      </c>
      <c r="G65" s="240">
        <v>77986805</v>
      </c>
      <c r="H65" s="176" t="s">
        <v>90</v>
      </c>
      <c r="I65" s="185" t="s">
        <v>88</v>
      </c>
      <c r="J65" s="197">
        <f>+IF(I65="West",(+VLOOKUP(E65,'Weekly OPIS Averages'!$B$15:$J$323,9,FALSE)),(+VLOOKUP(E65,'Weekly OPIS Averages'!$M$15:$U$323,9,FALSE)))</f>
        <v>2.7648256023529409</v>
      </c>
      <c r="K65" s="215">
        <v>59098312.600000001</v>
      </c>
      <c r="L65" s="215"/>
      <c r="M65" s="226">
        <f t="shared" si="2"/>
        <v>59098312.600000001</v>
      </c>
      <c r="N65" s="234" t="s">
        <v>233</v>
      </c>
      <c r="O65" s="121"/>
      <c r="P65" s="121"/>
      <c r="S65" s="198"/>
    </row>
    <row r="66" spans="1:19" s="182" customFormat="1" ht="30" x14ac:dyDescent="0.2">
      <c r="A66" s="181" t="s">
        <v>150</v>
      </c>
      <c r="B66" s="165">
        <v>3</v>
      </c>
      <c r="C66" s="239">
        <f t="shared" si="0"/>
        <v>10025512</v>
      </c>
      <c r="D66" s="255">
        <v>655544.39</v>
      </c>
      <c r="E66" s="248">
        <v>43312</v>
      </c>
      <c r="F66" s="248">
        <v>43435</v>
      </c>
      <c r="G66" s="240">
        <v>11580765</v>
      </c>
      <c r="H66" s="176" t="s">
        <v>90</v>
      </c>
      <c r="I66" s="185" t="s">
        <v>88</v>
      </c>
      <c r="J66" s="197">
        <f>+IF(I66="West",(+VLOOKUP(E66,'Weekly OPIS Averages'!$B$15:$J$323,9,FALSE)),(+VLOOKUP(E66,'Weekly OPIS Averages'!$M$15:$U$323,9,FALSE)))</f>
        <v>3.1610833333333335</v>
      </c>
      <c r="K66" s="215">
        <v>9979512</v>
      </c>
      <c r="L66" s="215">
        <v>46000</v>
      </c>
      <c r="M66" s="226">
        <f t="shared" si="2"/>
        <v>10025512</v>
      </c>
      <c r="N66" s="234" t="s">
        <v>244</v>
      </c>
      <c r="O66" s="120"/>
      <c r="P66" s="120"/>
      <c r="S66" s="198"/>
    </row>
    <row r="67" spans="1:19" s="182" customFormat="1" ht="30" x14ac:dyDescent="0.2">
      <c r="A67" s="181" t="s">
        <v>151</v>
      </c>
      <c r="B67" s="165">
        <v>3</v>
      </c>
      <c r="C67" s="239">
        <f t="shared" si="0"/>
        <v>14580117</v>
      </c>
      <c r="D67" s="255">
        <v>19729</v>
      </c>
      <c r="E67" s="248">
        <v>40329</v>
      </c>
      <c r="F67" s="248">
        <v>44256</v>
      </c>
      <c r="G67" s="240">
        <v>15348236</v>
      </c>
      <c r="H67" s="176" t="s">
        <v>90</v>
      </c>
      <c r="I67" s="185" t="s">
        <v>88</v>
      </c>
      <c r="J67" s="197">
        <f>+IF(I67="West",(+VLOOKUP(E67,'Weekly OPIS Averages'!$B$15:$J$323,9,FALSE)),(+VLOOKUP(E67,'Weekly OPIS Averages'!$M$15:$U$323,9,FALSE)))</f>
        <v>2.7021897423529411</v>
      </c>
      <c r="K67" s="215">
        <v>14580117</v>
      </c>
      <c r="L67" s="215"/>
      <c r="M67" s="226">
        <f t="shared" si="2"/>
        <v>14580117</v>
      </c>
      <c r="N67" s="234" t="s">
        <v>235</v>
      </c>
      <c r="O67" s="120"/>
      <c r="P67" s="120"/>
      <c r="S67" s="198"/>
    </row>
    <row r="68" spans="1:19" s="182" customFormat="1" ht="30" x14ac:dyDescent="0.2">
      <c r="A68" s="181" t="s">
        <v>152</v>
      </c>
      <c r="B68" s="165">
        <v>3</v>
      </c>
      <c r="C68" s="239">
        <f t="shared" ref="C68:C72" si="3">+M68</f>
        <v>12563224.15</v>
      </c>
      <c r="D68" s="255">
        <v>467375</v>
      </c>
      <c r="E68" s="248">
        <v>42035</v>
      </c>
      <c r="F68" s="248">
        <v>42157</v>
      </c>
      <c r="G68" s="240">
        <v>16347491</v>
      </c>
      <c r="H68" s="176" t="s">
        <v>90</v>
      </c>
      <c r="I68" s="185" t="s">
        <v>91</v>
      </c>
      <c r="J68" s="197">
        <f>+IF(I68="West",(+VLOOKUP(E68,'Weekly OPIS Averages'!$B$15:$J$323,9,FALSE)),(+VLOOKUP(E68,'Weekly OPIS Averages'!$M$15:$U$323,9,FALSE)))</f>
        <v>3.5647295422794119</v>
      </c>
      <c r="K68" s="215">
        <v>12498224.15</v>
      </c>
      <c r="L68" s="215">
        <v>65000</v>
      </c>
      <c r="M68" s="226">
        <f t="shared" si="2"/>
        <v>12563224.15</v>
      </c>
      <c r="N68" s="234" t="s">
        <v>234</v>
      </c>
      <c r="O68" s="120"/>
      <c r="P68" s="120"/>
      <c r="S68" s="198"/>
    </row>
    <row r="69" spans="1:19" s="182" customFormat="1" x14ac:dyDescent="0.2">
      <c r="A69" s="181" t="s">
        <v>153</v>
      </c>
      <c r="B69" s="165"/>
      <c r="C69" s="239">
        <f t="shared" si="3"/>
        <v>3537623</v>
      </c>
      <c r="D69" s="255">
        <v>81851</v>
      </c>
      <c r="E69" s="248">
        <v>43465</v>
      </c>
      <c r="F69" s="248">
        <v>43647</v>
      </c>
      <c r="G69" s="240">
        <v>4964789</v>
      </c>
      <c r="H69" s="176" t="s">
        <v>90</v>
      </c>
      <c r="I69" s="185"/>
      <c r="J69" s="197"/>
      <c r="K69" s="215">
        <v>3537623</v>
      </c>
      <c r="L69" s="215"/>
      <c r="M69" s="226">
        <f t="shared" si="2"/>
        <v>3537623</v>
      </c>
      <c r="N69" s="234" t="s">
        <v>236</v>
      </c>
      <c r="O69" s="120"/>
      <c r="P69" s="120"/>
      <c r="S69" s="198"/>
    </row>
    <row r="70" spans="1:19" s="182" customFormat="1" x14ac:dyDescent="0.2">
      <c r="A70" s="181" t="s">
        <v>154</v>
      </c>
      <c r="B70" s="165">
        <v>1</v>
      </c>
      <c r="C70" s="239">
        <f t="shared" si="3"/>
        <v>0</v>
      </c>
      <c r="D70" s="255"/>
      <c r="E70" s="248">
        <v>43555</v>
      </c>
      <c r="F70" s="248">
        <v>43556</v>
      </c>
      <c r="G70" s="239">
        <v>713452</v>
      </c>
      <c r="H70" s="176" t="s">
        <v>90</v>
      </c>
      <c r="I70" s="185" t="s">
        <v>88</v>
      </c>
      <c r="J70" s="197">
        <f>+IF(I70="West",(+VLOOKUP(E70,'Weekly OPIS Averages'!$B$15:$J$323,9,FALSE)),(+VLOOKUP(E70,'Weekly OPIS Averages'!$M$15:$U$323,9,FALSE)))</f>
        <v>3.3649999999999998</v>
      </c>
      <c r="K70" s="215"/>
      <c r="L70" s="215"/>
      <c r="M70" s="226">
        <f t="shared" si="2"/>
        <v>0</v>
      </c>
      <c r="N70" s="234" t="s">
        <v>225</v>
      </c>
      <c r="O70" s="120"/>
      <c r="P70" s="120"/>
    </row>
    <row r="71" spans="1:19" s="178" customFormat="1" x14ac:dyDescent="0.2">
      <c r="A71" s="181" t="s">
        <v>155</v>
      </c>
      <c r="B71" s="165">
        <v>2</v>
      </c>
      <c r="C71" s="239">
        <f t="shared" si="3"/>
        <v>13303784</v>
      </c>
      <c r="D71" s="255">
        <v>714586</v>
      </c>
      <c r="E71" s="248">
        <v>44196</v>
      </c>
      <c r="F71" s="248">
        <v>44317</v>
      </c>
      <c r="G71" s="239">
        <v>12247061</v>
      </c>
      <c r="H71" s="176" t="s">
        <v>90</v>
      </c>
      <c r="I71" s="185" t="s">
        <v>91</v>
      </c>
      <c r="J71" s="197">
        <f>+IF(I71="West",(+VLOOKUP(E71,'Weekly OPIS Averages'!$B$15:$J$323,9,FALSE)),(+VLOOKUP(E71,'Weekly OPIS Averages'!$M$15:$U$323,9,FALSE)))</f>
        <v>2.7304166666666667</v>
      </c>
      <c r="K71" s="215">
        <v>13303784</v>
      </c>
      <c r="L71" s="215"/>
      <c r="M71" s="226">
        <f t="shared" si="2"/>
        <v>13303784</v>
      </c>
      <c r="N71" s="234" t="s">
        <v>247</v>
      </c>
      <c r="O71" s="121"/>
      <c r="P71" s="121"/>
    </row>
    <row r="72" spans="1:19" s="104" customFormat="1" x14ac:dyDescent="0.2">
      <c r="A72" s="181" t="s">
        <v>156</v>
      </c>
      <c r="B72" s="165">
        <v>1</v>
      </c>
      <c r="C72" s="239">
        <f t="shared" si="3"/>
        <v>2389472</v>
      </c>
      <c r="D72" s="257">
        <v>88349.23</v>
      </c>
      <c r="E72" s="251">
        <v>43465</v>
      </c>
      <c r="F72" s="251">
        <v>43619</v>
      </c>
      <c r="G72" s="239">
        <v>2499092</v>
      </c>
      <c r="H72" s="176" t="s">
        <v>90</v>
      </c>
      <c r="I72" s="185" t="s">
        <v>91</v>
      </c>
      <c r="J72" s="197">
        <f>+IF(I72="West",(+VLOOKUP(E72,'Weekly OPIS Averages'!$B$15:$J$323,9,FALSE)),(+VLOOKUP(E72,'Weekly OPIS Averages'!$M$15:$U$323,9,FALSE)))</f>
        <v>3.355166666666666</v>
      </c>
      <c r="K72" s="217">
        <v>2389472</v>
      </c>
      <c r="L72" s="217"/>
      <c r="M72" s="226">
        <f t="shared" si="2"/>
        <v>2389472</v>
      </c>
      <c r="N72" s="238" t="s">
        <v>224</v>
      </c>
    </row>
    <row r="73" spans="1:19" x14ac:dyDescent="0.2">
      <c r="C73" s="239">
        <f t="shared" ref="C73:C75" si="4">+M73</f>
        <v>0</v>
      </c>
      <c r="D73" s="258"/>
      <c r="M73" s="226">
        <f t="shared" si="2"/>
        <v>0</v>
      </c>
    </row>
    <row r="74" spans="1:19" x14ac:dyDescent="0.2">
      <c r="C74" s="239">
        <f t="shared" si="4"/>
        <v>0</v>
      </c>
      <c r="D74" s="258"/>
      <c r="M74" s="226">
        <f t="shared" si="2"/>
        <v>0</v>
      </c>
    </row>
    <row r="75" spans="1:19" ht="15.75" thickBot="1" x14ac:dyDescent="0.25">
      <c r="A75" s="166" t="s">
        <v>157</v>
      </c>
      <c r="B75" s="206"/>
      <c r="C75" s="239">
        <f t="shared" si="4"/>
        <v>447136336.5</v>
      </c>
      <c r="D75" s="258"/>
      <c r="E75" s="253"/>
      <c r="F75" s="260"/>
      <c r="G75" s="208"/>
      <c r="H75" s="208"/>
      <c r="K75" s="207">
        <f>SUM(K3:K72)</f>
        <v>446272693.5</v>
      </c>
      <c r="L75" s="204">
        <f>SUM(L3:L72)</f>
        <v>863643</v>
      </c>
      <c r="M75" s="226">
        <f t="shared" si="2"/>
        <v>447136336.5</v>
      </c>
    </row>
    <row r="76" spans="1:19" x14ac:dyDescent="0.2">
      <c r="B76" s="206"/>
      <c r="C76" s="299" t="s">
        <v>158</v>
      </c>
      <c r="D76" s="300"/>
      <c r="E76" s="253"/>
      <c r="F76" s="260"/>
      <c r="G76" s="208"/>
      <c r="H76" s="208"/>
      <c r="K76" s="209"/>
      <c r="M76" s="226">
        <f t="shared" si="2"/>
        <v>0</v>
      </c>
    </row>
    <row r="77" spans="1:19" x14ac:dyDescent="0.2">
      <c r="B77" s="206"/>
      <c r="C77" s="301" t="s">
        <v>159</v>
      </c>
      <c r="D77" s="302"/>
      <c r="E77" s="253"/>
      <c r="F77" s="260"/>
      <c r="G77" s="208"/>
      <c r="H77" s="208"/>
      <c r="K77" s="209"/>
      <c r="M77" s="226">
        <f t="shared" si="2"/>
        <v>0</v>
      </c>
    </row>
    <row r="78" spans="1:19" ht="15.75" thickBot="1" x14ac:dyDescent="0.25">
      <c r="B78" s="206"/>
      <c r="C78" s="303" t="s">
        <v>160</v>
      </c>
      <c r="D78" s="304"/>
      <c r="E78" s="253"/>
      <c r="F78" s="260"/>
      <c r="G78" s="208"/>
      <c r="H78" s="208"/>
      <c r="K78" s="209"/>
      <c r="L78" s="204">
        <f>+M75-K75</f>
        <v>863643</v>
      </c>
      <c r="M78" s="226">
        <f t="shared" si="2"/>
        <v>863643</v>
      </c>
    </row>
    <row r="79" spans="1:19" ht="15.75" thickBot="1" x14ac:dyDescent="0.25">
      <c r="B79" s="206"/>
      <c r="C79" s="305" t="s">
        <v>161</v>
      </c>
      <c r="D79" s="306"/>
      <c r="E79" s="253"/>
      <c r="F79" s="260"/>
      <c r="G79" s="208"/>
      <c r="H79" s="208"/>
      <c r="K79" s="210"/>
      <c r="M79" s="227"/>
    </row>
    <row r="80" spans="1:19" x14ac:dyDescent="0.2">
      <c r="F80" s="260"/>
      <c r="G80" s="208"/>
      <c r="H80" s="208"/>
      <c r="M80" s="227"/>
    </row>
    <row r="81" spans="3:13" x14ac:dyDescent="0.2">
      <c r="F81" s="260"/>
      <c r="G81" s="208"/>
      <c r="H81" s="208"/>
      <c r="M81" s="227"/>
    </row>
    <row r="82" spans="3:13" x14ac:dyDescent="0.2">
      <c r="C82" s="212"/>
      <c r="D82" s="213"/>
      <c r="H82" s="201" t="s">
        <v>162</v>
      </c>
      <c r="K82" s="213"/>
      <c r="M82" s="227"/>
    </row>
    <row r="83" spans="3:13" x14ac:dyDescent="0.2">
      <c r="C83" s="212"/>
      <c r="D83" s="213"/>
      <c r="K83" s="213"/>
      <c r="M83" s="227"/>
    </row>
    <row r="84" spans="3:13" x14ac:dyDescent="0.2">
      <c r="C84" s="212"/>
      <c r="D84" s="213"/>
      <c r="K84" s="213"/>
      <c r="M84" s="227"/>
    </row>
    <row r="85" spans="3:13" x14ac:dyDescent="0.2">
      <c r="M85" s="227"/>
    </row>
    <row r="86" spans="3:13" x14ac:dyDescent="0.2">
      <c r="M86" s="227"/>
    </row>
    <row r="87" spans="3:13" x14ac:dyDescent="0.2">
      <c r="M87" s="227"/>
    </row>
    <row r="88" spans="3:13" x14ac:dyDescent="0.2">
      <c r="M88" s="227"/>
    </row>
    <row r="89" spans="3:13" x14ac:dyDescent="0.2">
      <c r="M89" s="227"/>
    </row>
    <row r="90" spans="3:13" x14ac:dyDescent="0.2">
      <c r="M90" s="227"/>
    </row>
    <row r="91" spans="3:13" x14ac:dyDescent="0.2">
      <c r="M91" s="227"/>
    </row>
    <row r="92" spans="3:13" x14ac:dyDescent="0.2">
      <c r="M92" s="227"/>
    </row>
    <row r="93" spans="3:13" x14ac:dyDescent="0.2">
      <c r="M93" s="227"/>
    </row>
    <row r="94" spans="3:13" x14ac:dyDescent="0.2">
      <c r="M94" s="227"/>
    </row>
    <row r="95" spans="3:13" x14ac:dyDescent="0.2">
      <c r="M95" s="227"/>
    </row>
    <row r="96" spans="3:13" x14ac:dyDescent="0.2">
      <c r="M96" s="227"/>
    </row>
    <row r="97" spans="13:13" x14ac:dyDescent="0.2">
      <c r="M97" s="227"/>
    </row>
  </sheetData>
  <protectedRanges>
    <protectedRange password="C6D0" sqref="IO36:IV36 IO62:IV62 A75:A79 A80:H81 I73:I65532 F75:F79 A73:B74 A85:H65532 A82:B84 E82:H84 K80:K81 K73:L74 K85:K65532 N57:IV61 L79:IV65532 IO54:IV56 S62:S69 T63:IV69 N63:R69 N37:IV53 L1:IV1 L35 L76:L78 D73:H74 N70:IV78 M4:M78 J2:J65532 N4:IV35 M2:IV3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N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N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G6:I10 A2:C3 A4:B10 C4:C75 G2:I4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G13:I13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5:H5 G37:I43 D35:I35 A37:B43 K35 A21:B35 G21:I34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5:H79 K75:K79 L75 B76:E79 B75 D75:E75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57:B61 C82:D82 C84:D84 K82 K84 G44:I53 A11:B12 A44:B53 G54:H56 G11:I12 A63:B72 G63:I72 G57:I61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A54:B56 C83:D83 K83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G62:I62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E33 D2:F10" name="Company Info_4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F19:F20 D19:D20 D13:F18" name="Company Info_6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E19:E20 D33 F33 D21:F32 D34:F34" name="Company Info_7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D11:F12" name="Company Info_10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D37:F43" name="Company Info_7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D36:F36" name="Company Info_2_1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D44:F52 D54:D56 D57:F58" name="Company Info_10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E54:E56 D53:E53 F53:F56" name="Company Info_3_1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D63:F72 D60:F61" name="Company Info_10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D62:F62" name="Company Info_5_1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D59:F59" name="Company Info_10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:L34" name="Company Info_1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2:K10 L2" name="Company Info_4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13:K20" name="Company Info_6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21:K34" name="Company Info_7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11:K12" name="Company Info_10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7:L53 L57:L59" name="Company Info_1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" name="Company Info_2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" name="Company Info_3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7:K43" name="Company Info_7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" name="Company Info_2_1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44:K52 K54:K59" name="Company Info_10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53" name="Company Info_3_1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:L72 L60:L61" name="Company Info_1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" name="Company Info_5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63:K72 K60:K61" name="Company Info_10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62" name="Company Info_5_1_4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0A83D24E3D278849A028C95B2CA504F9" ma:contentTypeVersion="20" ma:contentTypeDescription="" ma:contentTypeScope="" ma:versionID="2bbec243f9d5810a8ea3a208477e3d31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LongProperties xmlns="http://schemas.microsoft.com/office/2006/metadata/longProperties"/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5-20T07:00:00+00:00</OpenedDate>
    <SignificantOrder xmlns="dc463f71-b30c-4ab2-9473-d307f9d35888">false</SignificantOrder>
    <Date1 xmlns="dc463f71-b30c-4ab2-9473-d307f9d35888">2022-05-20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ENINSULA SANITATION SERVICE, INC.</CaseCompanyNames>
    <Nickname xmlns="http://schemas.microsoft.com/sharepoint/v3" xsi:nil="true"/>
    <DocketNumber xmlns="dc463f71-b30c-4ab2-9473-d307f9d35888">220368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44A0C807-E2BE-4C5A-90E9-1DD0A3BD8836}"/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EBD61AA6-951A-4CA2-9B0E-D289D7686F36}"/>
</file>

<file path=customXml/itemProps5.xml><?xml version="1.0" encoding="utf-8"?>
<ds:datastoreItem xmlns:ds="http://schemas.openxmlformats.org/officeDocument/2006/customXml" ds:itemID="{209406D1-4EA8-4CC4-BAB5-7190A9740CF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Heather Garland</cp:lastModifiedBy>
  <cp:revision/>
  <dcterms:created xsi:type="dcterms:W3CDTF">2005-10-11T17:22:03Z</dcterms:created>
  <dcterms:modified xsi:type="dcterms:W3CDTF">2022-05-20T15:33:3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0A83D24E3D278849A028C95B2CA504F9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